  <c r="K129496" i="5"/>
  <c r="K129495" i="5"/>
  <c r="K129494" i="5"/>
  <c r="K129493" i="5"/>
  <c r="K129492" i="5"/>
  <c r="K129491" i="5"/>
  <c r="K129490" i="5"/>
  <c r="K129489" i="5"/>
  <c r="K129488" i="5"/>
  <c r="K129487" i="5"/>
  <c r="K129486" i="5"/>
  <c r="K129485" i="5"/>
  <c r="K129484" i="5"/>
  <c r="K129483" i="5"/>
  <c r="K129482" i="5"/>
  <c r="K129481" i="5"/>
  <c r="K129480" i="5"/>
  <c r="K129479" i="5"/>
  <c r="K129478" i="5"/>
  <c r="K129477" i="5"/>
  <c r="K129476" i="5"/>
  <c r="K129475" i="5"/>
  <c r="K129474" i="5"/>
  <c r="K129473" i="5"/>
  <c r="K129472" i="5"/>
  <c r="K129471" i="5"/>
  <c r="K129470" i="5"/>
  <c r="K129469" i="5"/>
  <c r="K129468" i="5"/>
  <c r="K129467" i="5"/>
  <c r="K129466" i="5"/>
  <c r="K129465" i="5"/>
  <c r="K129464" i="5"/>
  <c r="K129463" i="5"/>
  <c r="K129462" i="5"/>
  <c r="K129461" i="5"/>
  <c r="K129460" i="5"/>
  <c r="K129459" i="5"/>
  <c r="K129458" i="5"/>
  <c r="K129457" i="5"/>
  <c r="K129456" i="5"/>
  <c r="K129455" i="5"/>
  <c r="K129454" i="5"/>
  <c r="K129453" i="5"/>
  <c r="K129452" i="5"/>
  <c r="K129451" i="5"/>
  <c r="K129450" i="5"/>
  <c r="K129449" i="5"/>
  <c r="K129448" i="5"/>
  <c r="K129447" i="5"/>
  <c r="K129446" i="5"/>
  <c r="K129445" i="5"/>
  <c r="K129444" i="5"/>
  <c r="K129443" i="5"/>
  <c r="K129442" i="5"/>
  <c r="K129441" i="5"/>
  <c r="K129440" i="5"/>
  <c r="K129439" i="5"/>
  <c r="K129438" i="5"/>
  <c r="K129437" i="5"/>
  <c r="K129436" i="5"/>
  <c r="K129435" i="5"/>
  <c r="K129434" i="5"/>
  <c r="K129433" i="5"/>
  <c r="K129432" i="5"/>
  <c r="K129431" i="5"/>
  <c r="K129430" i="5"/>
  <c r="K129429" i="5"/>
  <c r="K129428" i="5"/>
  <c r="K129427" i="5"/>
  <c r="K129426" i="5"/>
  <c r="K129425" i="5"/>
  <c r="K129424" i="5"/>
  <c r="K129423" i="5"/>
  <c r="K129422" i="5"/>
  <c r="K129421" i="5"/>
  <c r="K129420" i="5"/>
  <c r="K129419" i="5"/>
  <c r="K129418" i="5"/>
  <c r="K129417" i="5"/>
  <c r="K129416" i="5"/>
  <c r="K129415" i="5"/>
  <c r="K129414" i="5"/>
  <c r="K129413" i="5"/>
  <c r="K129412" i="5"/>
  <c r="K129411" i="5"/>
  <c r="K129410" i="5"/>
  <c r="K129409" i="5"/>
  <c r="K129408" i="5"/>
  <c r="K129407" i="5"/>
  <c r="K129406" i="5"/>
  <c r="K129405" i="5"/>
  <c r="K129404" i="5"/>
  <c r="K129403" i="5"/>
  <c r="K129402" i="5"/>
  <c r="K129401" i="5"/>
  <c r="K129400" i="5"/>
  <c r="K129399" i="5"/>
  <c r="K129398" i="5"/>
  <c r="K129397" i="5"/>
  <c r="K129396" i="5"/>
  <c r="K129395" i="5"/>
  <c r="K129394" i="5"/>
  <c r="K129393" i="5"/>
  <c r="K129392" i="5"/>
  <c r="K129391" i="5"/>
  <c r="K129390" i="5"/>
  <c r="K129389" i="5"/>
  <c r="K129388" i="5"/>
  <c r="K129387" i="5"/>
  <c r="K129386" i="5"/>
  <c r="K129385" i="5"/>
  <c r="K129384" i="5"/>
  <c r="K129383" i="5"/>
  <c r="K129382" i="5"/>
  <c r="K129381" i="5"/>
  <c r="K129380" i="5"/>
  <c r="K129379" i="5"/>
  <c r="K129378" i="5"/>
  <c r="K129377" i="5"/>
  <c r="K129376" i="5"/>
  <c r="K129375" i="5"/>
  <c r="K129374" i="5"/>
  <c r="K129373" i="5"/>
  <c r="K129372" i="5"/>
  <c r="K129371" i="5"/>
  <c r="K129370" i="5"/>
  <c r="K129369" i="5"/>
  <c r="K129368" i="5"/>
  <c r="K129367" i="5"/>
  <c r="K129366" i="5"/>
  <c r="K129365" i="5"/>
  <c r="K129364" i="5"/>
  <c r="K129363" i="5"/>
  <c r="K129362" i="5"/>
  <c r="K129361" i="5"/>
  <c r="K129360" i="5"/>
  <c r="K129359" i="5"/>
  <c r="K129358" i="5"/>
  <c r="K129357" i="5"/>
  <c r="K129356" i="5"/>
  <c r="K129355" i="5"/>
  <c r="K129354" i="5"/>
  <c r="K129353" i="5"/>
  <c r="K129352" i="5"/>
  <c r="K129351" i="5"/>
  <c r="K129350" i="5"/>
  <c r="K129349" i="5"/>
  <c r="K129348" i="5"/>
  <c r="K129347" i="5"/>
  <c r="K129346" i="5"/>
  <c r="K129345" i="5"/>
  <c r="K129344" i="5"/>
  <c r="K129343" i="5"/>
  <c r="K129342" i="5"/>
  <c r="K129341" i="5"/>
  <c r="K129340" i="5"/>
  <c r="K129339" i="5"/>
  <c r="K129338" i="5"/>
  <c r="K129337" i="5"/>
  <c r="K129336" i="5"/>
  <c r="K129335" i="5"/>
  <c r="K129334" i="5"/>
  <c r="K129333" i="5"/>
  <c r="K129332" i="5"/>
  <c r="K129331" i="5"/>
  <c r="K129330" i="5"/>
  <c r="K129329" i="5"/>
  <c r="K129328" i="5"/>
  <c r="K129327" i="5"/>
  <c r="K129326" i="5"/>
  <c r="K129325" i="5"/>
  <c r="K129324" i="5"/>
  <c r="K129323" i="5"/>
  <c r="K129322" i="5"/>
  <c r="K129321" i="5"/>
  <c r="K129320" i="5"/>
  <c r="K129319" i="5"/>
  <c r="K129318" i="5"/>
  <c r="K129317" i="5"/>
  <c r="K129316" i="5"/>
  <c r="K129315" i="5"/>
  <c r="K129314" i="5"/>
  <c r="K129313" i="5"/>
  <c r="K129312" i="5"/>
  <c r="K129311" i="5"/>
  <c r="K129310" i="5"/>
  <c r="K129309" i="5"/>
  <c r="K129308" i="5"/>
  <c r="K129307" i="5"/>
  <c r="K129306" i="5"/>
  <c r="K129305" i="5"/>
  <c r="K129304" i="5"/>
  <c r="K129303" i="5"/>
  <c r="K129302" i="5"/>
  <c r="K129301" i="5"/>
  <c r="K129300" i="5"/>
  <c r="K129299" i="5"/>
  <c r="K129298" i="5"/>
  <c r="K129297" i="5"/>
  <c r="K129296" i="5"/>
  <c r="K129295" i="5"/>
  <c r="K129294" i="5"/>
  <c r="K129293" i="5"/>
  <c r="K129292" i="5"/>
  <c r="K129291" i="5"/>
  <c r="K129290" i="5"/>
  <c r="K129289" i="5"/>
  <c r="K129288" i="5"/>
  <c r="K129287" i="5"/>
  <c r="K129286" i="5"/>
  <c r="K129285" i="5"/>
  <c r="K129284" i="5"/>
  <c r="K129283" i="5"/>
  <c r="K129282" i="5"/>
  <c r="K129281" i="5"/>
  <c r="K129280" i="5"/>
  <c r="K129279" i="5"/>
  <c r="K129278" i="5"/>
  <c r="K129277" i="5"/>
  <c r="K129276" i="5"/>
  <c r="K129275" i="5"/>
  <c r="K129274" i="5"/>
  <c r="K129273" i="5"/>
  <c r="K129272" i="5"/>
  <c r="K129271" i="5"/>
  <c r="K129270" i="5"/>
  <c r="K129269" i="5"/>
  <c r="K129268" i="5"/>
  <c r="K129267" i="5"/>
  <c r="K129266" i="5"/>
  <c r="K129265" i="5"/>
  <c r="K129264" i="5"/>
  <c r="K129263" i="5"/>
  <c r="K129262" i="5"/>
  <c r="K129261" i="5"/>
  <c r="K129260" i="5"/>
  <c r="K129259" i="5"/>
  <c r="K129258" i="5"/>
  <c r="K129257" i="5"/>
  <c r="K129256" i="5"/>
  <c r="K129255" i="5"/>
  <c r="K129254" i="5"/>
  <c r="K129253" i="5"/>
  <c r="K129252" i="5"/>
  <c r="K129251" i="5"/>
  <c r="K129250" i="5"/>
  <c r="K129249" i="5"/>
  <c r="K129248" i="5"/>
  <c r="K129247" i="5"/>
  <c r="K129246" i="5"/>
  <c r="K129245" i="5"/>
  <c r="K129244" i="5"/>
  <c r="K129243" i="5"/>
  <c r="K129242" i="5"/>
  <c r="K129241" i="5"/>
  <c r="K129240" i="5"/>
  <c r="K129239" i="5"/>
  <c r="K129238" i="5"/>
  <c r="K129237" i="5"/>
  <c r="K129236" i="5"/>
  <c r="K129235" i="5"/>
  <c r="K129234" i="5"/>
  <c r="K129233" i="5"/>
  <c r="K129232" i="5"/>
  <c r="K129231" i="5"/>
  <c r="K129230" i="5"/>
  <c r="K129229" i="5"/>
  <c r="K129228" i="5"/>
  <c r="K129227" i="5"/>
  <c r="K129226" i="5"/>
  <c r="K129225" i="5"/>
  <c r="K129224" i="5"/>
  <c r="K129223" i="5"/>
  <c r="K129222" i="5"/>
  <c r="K129221" i="5"/>
  <c r="K129220" i="5"/>
  <c r="K129219" i="5"/>
  <c r="K129218" i="5"/>
  <c r="K129217" i="5"/>
  <c r="K129216" i="5"/>
  <c r="K129215" i="5"/>
  <c r="K129214" i="5"/>
  <c r="K129213" i="5"/>
  <c r="K129212" i="5"/>
  <c r="K129211" i="5"/>
  <c r="K129210" i="5"/>
  <c r="K129209" i="5"/>
  <c r="K129208" i="5"/>
  <c r="K129207" i="5"/>
  <c r="K129206" i="5"/>
  <c r="K129205" i="5"/>
  <c r="K129204" i="5"/>
  <c r="K129203" i="5"/>
  <c r="K129202" i="5"/>
  <c r="K129201" i="5"/>
  <c r="K129200" i="5"/>
  <c r="K129199" i="5"/>
  <c r="K129198" i="5"/>
  <c r="K129197" i="5"/>
  <c r="K129196" i="5"/>
  <c r="K129195" i="5"/>
  <c r="K129194" i="5"/>
  <c r="K129193" i="5"/>
  <c r="K129192" i="5"/>
  <c r="K129191" i="5"/>
  <c r="K129190" i="5"/>
  <c r="K129189" i="5"/>
  <c r="K129188" i="5"/>
  <c r="K129187" i="5"/>
  <c r="K129186" i="5"/>
  <c r="K129185" i="5"/>
  <c r="K129184" i="5"/>
  <c r="K129183" i="5"/>
  <c r="K129182" i="5"/>
  <c r="K129181" i="5"/>
  <c r="K129180" i="5"/>
  <c r="K129179" i="5"/>
  <c r="K129178" i="5"/>
  <c r="K129177" i="5"/>
  <c r="K129176" i="5"/>
  <c r="K129175" i="5"/>
  <c r="K129174" i="5"/>
  <c r="K129173" i="5"/>
  <c r="K129172" i="5"/>
  <c r="K129171" i="5"/>
  <c r="K129170" i="5"/>
  <c r="K129169" i="5"/>
  <c r="K129168" i="5"/>
  <c r="K129167" i="5"/>
  <c r="K129166" i="5"/>
  <c r="K129165" i="5"/>
  <c r="K129164" i="5"/>
  <c r="K129163" i="5"/>
  <c r="K129162" i="5"/>
  <c r="K129161" i="5"/>
  <c r="K129160" i="5"/>
  <c r="K129159" i="5"/>
  <c r="K129158" i="5"/>
  <c r="K129157" i="5"/>
  <c r="K129156" i="5"/>
  <c r="K129155" i="5"/>
  <c r="K129154" i="5"/>
  <c r="K129153" i="5"/>
  <c r="K129152" i="5"/>
  <c r="K129151" i="5"/>
  <c r="K129150" i="5"/>
  <c r="K129149" i="5"/>
  <c r="K129148" i="5"/>
  <c r="K129147" i="5"/>
  <c r="K129146" i="5"/>
  <c r="K129145" i="5"/>
  <c r="K129144" i="5"/>
  <c r="K129143" i="5"/>
  <c r="K129142" i="5"/>
  <c r="K129141" i="5"/>
  <c r="K129140" i="5"/>
  <c r="K129139" i="5"/>
  <c r="K129138" i="5"/>
  <c r="K129137" i="5"/>
  <c r="K129136" i="5"/>
  <c r="K129135" i="5"/>
  <c r="K129134" i="5"/>
  <c r="K129133" i="5"/>
  <c r="K129132" i="5"/>
  <c r="K129131" i="5"/>
  <c r="K129130" i="5"/>
  <c r="K129129" i="5"/>
  <c r="K129128" i="5"/>
  <c r="K129127" i="5"/>
  <c r="K129126" i="5"/>
  <c r="K129125" i="5"/>
  <c r="K129124" i="5"/>
  <c r="K129123" i="5"/>
  <c r="K129122" i="5"/>
  <c r="K129121" i="5"/>
  <c r="K129120" i="5"/>
  <c r="K129119" i="5"/>
  <c r="K129118" i="5"/>
  <c r="K129117" i="5"/>
  <c r="K129116" i="5"/>
  <c r="K129115" i="5"/>
  <c r="K129114" i="5"/>
  <c r="K129113" i="5"/>
  <c r="K129112" i="5"/>
  <c r="K129111" i="5"/>
  <c r="K129110" i="5"/>
  <c r="K129109" i="5"/>
  <c r="K129108" i="5"/>
  <c r="K129107" i="5"/>
  <c r="K129106" i="5"/>
  <c r="K129105" i="5"/>
  <c r="K129104" i="5"/>
  <c r="K129103" i="5"/>
  <c r="K129102" i="5"/>
  <c r="K129101" i="5"/>
  <c r="K129100" i="5"/>
  <c r="K129099" i="5"/>
  <c r="K129098" i="5"/>
  <c r="K129097" i="5"/>
  <c r="K129096" i="5"/>
  <c r="K129095" i="5"/>
  <c r="K129094" i="5"/>
  <c r="K129093" i="5"/>
  <c r="K129092" i="5"/>
  <c r="K129091" i="5"/>
  <c r="K129090" i="5"/>
  <c r="K129089" i="5"/>
  <c r="K129088" i="5"/>
  <c r="K129087" i="5"/>
  <c r="K129086" i="5"/>
  <c r="K129085" i="5"/>
  <c r="K129084" i="5"/>
  <c r="K129083" i="5"/>
  <c r="K129082" i="5"/>
  <c r="K129081" i="5"/>
  <c r="K129080" i="5"/>
  <c r="K129079" i="5"/>
  <c r="K129078" i="5"/>
  <c r="K129077" i="5"/>
  <c r="K129076" i="5"/>
  <c r="K129075" i="5"/>
  <c r="K129074" i="5"/>
  <c r="K129073" i="5"/>
  <c r="K129072" i="5"/>
  <c r="K129071" i="5"/>
  <c r="K129070" i="5"/>
  <c r="K129069" i="5"/>
  <c r="K129068" i="5"/>
  <c r="K129067" i="5"/>
  <c r="K129066" i="5"/>
  <c r="K129065" i="5"/>
  <c r="K129064" i="5"/>
  <c r="K129063" i="5"/>
  <c r="K129062" i="5"/>
  <c r="K129061" i="5"/>
  <c r="K129060" i="5"/>
  <c r="K129059" i="5"/>
  <c r="K129058" i="5"/>
  <c r="K129057" i="5"/>
  <c r="K129056" i="5"/>
  <c r="K129055" i="5"/>
  <c r="K129054" i="5"/>
  <c r="K129053" i="5"/>
  <c r="K129052" i="5"/>
  <c r="K129051" i="5"/>
  <c r="K129050" i="5"/>
  <c r="K129049" i="5"/>
  <c r="K129048" i="5"/>
  <c r="K129047" i="5"/>
  <c r="K129046" i="5"/>
  <c r="K129045" i="5"/>
  <c r="K129044" i="5"/>
  <c r="K129043" i="5"/>
  <c r="K129042" i="5"/>
  <c r="K129041" i="5"/>
  <c r="K129040" i="5"/>
  <c r="K129039" i="5"/>
  <c r="K129038" i="5"/>
  <c r="K129037" i="5"/>
  <c r="K129036" i="5"/>
  <c r="K129035" i="5"/>
  <c r="K129034" i="5"/>
  <c r="K129033" i="5"/>
  <c r="K129032" i="5"/>
  <c r="K129031" i="5"/>
  <c r="K129030" i="5"/>
  <c r="K129029" i="5"/>
  <c r="K129028" i="5"/>
  <c r="K129027" i="5"/>
  <c r="K129026" i="5"/>
  <c r="K129025" i="5"/>
  <c r="K129024" i="5"/>
  <c r="K129023" i="5"/>
  <c r="K129022" i="5"/>
  <c r="K129021" i="5"/>
  <c r="K129020" i="5"/>
  <c r="K129019" i="5"/>
  <c r="K129018" i="5"/>
  <c r="K129017" i="5"/>
  <c r="K129016" i="5"/>
  <c r="K129015" i="5"/>
  <c r="K129014" i="5"/>
  <c r="K129013" i="5"/>
  <c r="K129012" i="5"/>
  <c r="K129011" i="5"/>
  <c r="K129010" i="5"/>
  <c r="K129009" i="5"/>
  <c r="K129008" i="5"/>
  <c r="K129007" i="5"/>
  <c r="K129006" i="5"/>
  <c r="K129005" i="5"/>
  <c r="K129004" i="5"/>
  <c r="K129003" i="5"/>
  <c r="K129002" i="5"/>
  <c r="K129001" i="5"/>
  <c r="K129000" i="5"/>
  <c r="K128999" i="5"/>
  <c r="K128998" i="5"/>
  <c r="K128997" i="5"/>
  <c r="K128996" i="5"/>
  <c r="K128995" i="5"/>
  <c r="K128994" i="5"/>
  <c r="K128993" i="5"/>
  <c r="K128992" i="5"/>
  <c r="K128991" i="5"/>
  <c r="K128990" i="5"/>
  <c r="K128989" i="5"/>
  <c r="K128988" i="5"/>
  <c r="K128987" i="5"/>
  <c r="K128986" i="5"/>
  <c r="K128985" i="5"/>
  <c r="K128984" i="5"/>
  <c r="K128983" i="5"/>
  <c r="K128982" i="5"/>
  <c r="K128981" i="5"/>
  <c r="K128980" i="5"/>
  <c r="K128979" i="5"/>
  <c r="K128978" i="5"/>
  <c r="K128977" i="5"/>
  <c r="K128976" i="5"/>
  <c r="K128975" i="5"/>
  <c r="K128974" i="5"/>
  <c r="K128973" i="5"/>
  <c r="K128972" i="5"/>
  <c r="K128971" i="5"/>
  <c r="K128970" i="5"/>
  <c r="K128969" i="5"/>
  <c r="K128968" i="5"/>
  <c r="K128967" i="5"/>
  <c r="K128966" i="5"/>
  <c r="K128965" i="5"/>
  <c r="K128964" i="5"/>
  <c r="K128963" i="5"/>
  <c r="K128962" i="5"/>
  <c r="K128961" i="5"/>
  <c r="K128960" i="5"/>
  <c r="K128959" i="5"/>
  <c r="K128958" i="5"/>
  <c r="K128957" i="5"/>
  <c r="K128956" i="5"/>
  <c r="K128955" i="5"/>
  <c r="K128954" i="5"/>
  <c r="K128953" i="5"/>
  <c r="K128952" i="5"/>
  <c r="K128951" i="5"/>
  <c r="K128950" i="5"/>
  <c r="K128949" i="5"/>
  <c r="K128948" i="5"/>
  <c r="K128947" i="5"/>
  <c r="K128946" i="5"/>
  <c r="K128945" i="5"/>
  <c r="K128944" i="5"/>
  <c r="K128943" i="5"/>
  <c r="K128942" i="5"/>
  <c r="K128941" i="5"/>
  <c r="K128940" i="5"/>
  <c r="K128939" i="5"/>
  <c r="K128938" i="5"/>
  <c r="K128937" i="5"/>
  <c r="K128936" i="5"/>
  <c r="K128935" i="5"/>
  <c r="K128934" i="5"/>
  <c r="K128933" i="5"/>
  <c r="K128932" i="5"/>
  <c r="K128931" i="5"/>
  <c r="K128930" i="5"/>
  <c r="K128929" i="5"/>
  <c r="K128928" i="5"/>
  <c r="K128927" i="5"/>
  <c r="K128926" i="5"/>
  <c r="K128925" i="5"/>
  <c r="K128924" i="5"/>
  <c r="K128923" i="5"/>
  <c r="K128922" i="5"/>
  <c r="K128921" i="5"/>
  <c r="K128920" i="5"/>
  <c r="K128919" i="5"/>
  <c r="K128918" i="5"/>
  <c r="K128917" i="5"/>
  <c r="K128916" i="5"/>
  <c r="K128915" i="5"/>
  <c r="K128914" i="5"/>
  <c r="K128913" i="5"/>
  <c r="K128912" i="5"/>
  <c r="K128911" i="5"/>
  <c r="K128910" i="5"/>
  <c r="K128909" i="5"/>
  <c r="K128908" i="5"/>
  <c r="K128907" i="5"/>
  <c r="K128906" i="5"/>
  <c r="K128905" i="5"/>
  <c r="K128904" i="5"/>
  <c r="K128903" i="5"/>
  <c r="K128902" i="5"/>
  <c r="K128901" i="5"/>
  <c r="K128900" i="5"/>
  <c r="K128899" i="5"/>
  <c r="K128898" i="5"/>
  <c r="K128897" i="5"/>
  <c r="K128896" i="5"/>
  <c r="K128895" i="5"/>
  <c r="K128894" i="5"/>
  <c r="K128893" i="5"/>
  <c r="K128892" i="5"/>
  <c r="K128891" i="5"/>
  <c r="K128890" i="5"/>
  <c r="K128889" i="5"/>
  <c r="K128888" i="5"/>
  <c r="K128887" i="5"/>
  <c r="K128886" i="5"/>
  <c r="K128885" i="5"/>
  <c r="K128884" i="5"/>
  <c r="K128883" i="5"/>
  <c r="K128882" i="5"/>
  <c r="K128881" i="5"/>
  <c r="K128880" i="5"/>
  <c r="K128879" i="5"/>
  <c r="K128878" i="5"/>
  <c r="K128877" i="5"/>
  <c r="K128876" i="5"/>
  <c r="K128875" i="5"/>
  <c r="K128874" i="5"/>
  <c r="K128873" i="5"/>
  <c r="K128872" i="5"/>
  <c r="K128871" i="5"/>
  <c r="K128870" i="5"/>
  <c r="K128869" i="5"/>
  <c r="K128868" i="5"/>
  <c r="K128867" i="5"/>
  <c r="K128866" i="5"/>
  <c r="K128865" i="5"/>
  <c r="K128864" i="5"/>
  <c r="K128863" i="5"/>
  <c r="K128862" i="5"/>
  <c r="K128861" i="5"/>
  <c r="K128860" i="5"/>
  <c r="K128859" i="5"/>
  <c r="K128858" i="5"/>
  <c r="K128857" i="5"/>
  <c r="K128856" i="5"/>
  <c r="K128855" i="5"/>
  <c r="K128854" i="5"/>
  <c r="K128853" i="5"/>
  <c r="K128852" i="5"/>
  <c r="K128851" i="5"/>
  <c r="K128850" i="5"/>
  <c r="K128849" i="5"/>
  <c r="K128848" i="5"/>
  <c r="K128847" i="5"/>
  <c r="K128846" i="5"/>
  <c r="K128845" i="5"/>
  <c r="K128844" i="5"/>
  <c r="K128843" i="5"/>
  <c r="K128842" i="5"/>
  <c r="K128841" i="5"/>
  <c r="K128840" i="5"/>
  <c r="K128839" i="5"/>
  <c r="K128838" i="5"/>
  <c r="K128837" i="5"/>
  <c r="K128836" i="5"/>
  <c r="K128835" i="5"/>
  <c r="K128834" i="5"/>
  <c r="K128833" i="5"/>
  <c r="K128832" i="5"/>
  <c r="K128831" i="5"/>
  <c r="K128830" i="5"/>
  <c r="K128829" i="5"/>
  <c r="K128828" i="5"/>
  <c r="K128827" i="5"/>
  <c r="K128826" i="5"/>
  <c r="K128825" i="5"/>
  <c r="K128824" i="5"/>
  <c r="K128823" i="5"/>
  <c r="K128822" i="5"/>
  <c r="K128821" i="5"/>
  <c r="K128820" i="5"/>
  <c r="K128819" i="5"/>
  <c r="K128818" i="5"/>
  <c r="K128817" i="5"/>
  <c r="K128816" i="5"/>
  <c r="K128815" i="5"/>
  <c r="K128814" i="5"/>
  <c r="K128813" i="5"/>
  <c r="K128812" i="5"/>
  <c r="K128811" i="5"/>
  <c r="K128810" i="5"/>
  <c r="K128809" i="5"/>
  <c r="K128808" i="5"/>
  <c r="K128807" i="5"/>
  <c r="K128806" i="5"/>
  <c r="K128805" i="5"/>
  <c r="K128804" i="5"/>
  <c r="K128803" i="5"/>
  <c r="K128802" i="5"/>
  <c r="K128801" i="5"/>
  <c r="K128800" i="5"/>
  <c r="K128799" i="5"/>
  <c r="K128798" i="5"/>
  <c r="K128797" i="5"/>
  <c r="K128796" i="5"/>
  <c r="K128795" i="5"/>
  <c r="K128794" i="5"/>
  <c r="K128793" i="5"/>
  <c r="K128792" i="5"/>
  <c r="K128791" i="5"/>
  <c r="K128790" i="5"/>
  <c r="K128789" i="5"/>
  <c r="K128788" i="5"/>
  <c r="K128787" i="5"/>
  <c r="K128786" i="5"/>
  <c r="K128785" i="5"/>
  <c r="K128784" i="5"/>
  <c r="K128783" i="5"/>
  <c r="K128782" i="5"/>
  <c r="K128781" i="5"/>
  <c r="K128780" i="5"/>
  <c r="K128779" i="5"/>
  <c r="K128778" i="5"/>
  <c r="K128777" i="5"/>
  <c r="K128776" i="5"/>
  <c r="K128775" i="5"/>
  <c r="K128774" i="5"/>
  <c r="K128773" i="5"/>
  <c r="K128772" i="5"/>
  <c r="K128771" i="5"/>
  <c r="K128770" i="5"/>
  <c r="K128769" i="5"/>
  <c r="K128768" i="5"/>
  <c r="K128767" i="5"/>
  <c r="K128766" i="5"/>
  <c r="K128765" i="5"/>
  <c r="K128764" i="5"/>
  <c r="K128763" i="5"/>
  <c r="K128762" i="5"/>
  <c r="K128761" i="5"/>
  <c r="K128760" i="5"/>
  <c r="K128759" i="5"/>
  <c r="K128758" i="5"/>
  <c r="K128757" i="5"/>
  <c r="K128756" i="5"/>
  <c r="K128755" i="5"/>
  <c r="K128754" i="5"/>
  <c r="K128753" i="5"/>
  <c r="K128752" i="5"/>
  <c r="K128751" i="5"/>
  <c r="K128750" i="5"/>
  <c r="K128749" i="5"/>
  <c r="K128748" i="5"/>
  <c r="K128747" i="5"/>
  <c r="K128746" i="5"/>
  <c r="K128745" i="5"/>
  <c r="K128744" i="5"/>
  <c r="K128743" i="5"/>
  <c r="K128742" i="5"/>
  <c r="K128741" i="5"/>
  <c r="K128740" i="5"/>
  <c r="K128739" i="5"/>
  <c r="K128738" i="5"/>
  <c r="K128737" i="5"/>
  <c r="K128736" i="5"/>
  <c r="K128735" i="5"/>
  <c r="K128734" i="5"/>
  <c r="K128733" i="5"/>
  <c r="K128732" i="5"/>
  <c r="K128731" i="5"/>
  <c r="K128730" i="5"/>
  <c r="K128729" i="5"/>
  <c r="K128728" i="5"/>
  <c r="K128727" i="5"/>
  <c r="K128726" i="5"/>
  <c r="K128725" i="5"/>
  <c r="K128724" i="5"/>
  <c r="K128723" i="5"/>
  <c r="K128722" i="5"/>
  <c r="K128721" i="5"/>
  <c r="K128720" i="5"/>
  <c r="K128719" i="5"/>
  <c r="K128718" i="5"/>
  <c r="K128717" i="5"/>
  <c r="K128716" i="5"/>
  <c r="K128715" i="5"/>
  <c r="K128714" i="5"/>
  <c r="K128713" i="5"/>
  <c r="K128712" i="5"/>
  <c r="K128711" i="5"/>
  <c r="K128710" i="5"/>
  <c r="K128709" i="5"/>
  <c r="K128708" i="5"/>
  <c r="K128707" i="5"/>
  <c r="K128706" i="5"/>
  <c r="K128705" i="5"/>
  <c r="K128704" i="5"/>
  <c r="K128703" i="5"/>
  <c r="K128702" i="5"/>
  <c r="K128701" i="5"/>
  <c r="K128700" i="5"/>
  <c r="K128699" i="5"/>
  <c r="K128698" i="5"/>
  <c r="K128697" i="5"/>
  <c r="K128696" i="5"/>
  <c r="K128695" i="5"/>
  <c r="K128694" i="5"/>
  <c r="K128693" i="5"/>
  <c r="K128692" i="5"/>
  <c r="K128691" i="5"/>
  <c r="K128690" i="5"/>
  <c r="K128689" i="5"/>
  <c r="K128688" i="5"/>
  <c r="K128687" i="5"/>
  <c r="K128686" i="5"/>
  <c r="K128685" i="5"/>
  <c r="K128684" i="5"/>
  <c r="K128683" i="5"/>
  <c r="K128682" i="5"/>
  <c r="K128681" i="5"/>
  <c r="K128680" i="5"/>
  <c r="K128679" i="5"/>
  <c r="K128678" i="5"/>
  <c r="K128677" i="5"/>
  <c r="K128676" i="5"/>
  <c r="K128675" i="5"/>
  <c r="K128674" i="5"/>
  <c r="K128673" i="5"/>
  <c r="K128672" i="5"/>
  <c r="K128671" i="5"/>
  <c r="K128670" i="5"/>
  <c r="K128669" i="5"/>
  <c r="K128668" i="5"/>
  <c r="K128667" i="5"/>
  <c r="K128666" i="5"/>
  <c r="K128665" i="5"/>
  <c r="K128664" i="5"/>
  <c r="K128663" i="5"/>
  <c r="K128662" i="5"/>
  <c r="K128661" i="5"/>
  <c r="K128660" i="5"/>
  <c r="K128659" i="5"/>
  <c r="K128658" i="5"/>
  <c r="K128657" i="5"/>
  <c r="K128656" i="5"/>
  <c r="K128655" i="5"/>
  <c r="K128654" i="5"/>
  <c r="K128653" i="5"/>
  <c r="K128652" i="5"/>
  <c r="K128651" i="5"/>
  <c r="K128650" i="5"/>
  <c r="K128649" i="5"/>
  <c r="K128648" i="5"/>
  <c r="K128647" i="5"/>
  <c r="K128646" i="5"/>
  <c r="K128645" i="5"/>
  <c r="K128644" i="5"/>
  <c r="K128643" i="5"/>
  <c r="K128642" i="5"/>
  <c r="K128641" i="5"/>
  <c r="K128640" i="5"/>
  <c r="K128639" i="5"/>
  <c r="K128638" i="5"/>
  <c r="K128637" i="5"/>
  <c r="K128636" i="5"/>
  <c r="K128635" i="5"/>
  <c r="K128634" i="5"/>
  <c r="K128633" i="5"/>
  <c r="K128632" i="5"/>
  <c r="K128631" i="5"/>
  <c r="K128630" i="5"/>
  <c r="K128629" i="5"/>
  <c r="K128628" i="5"/>
  <c r="K128627" i="5"/>
  <c r="K128626" i="5"/>
  <c r="K128625" i="5"/>
  <c r="K128624" i="5"/>
  <c r="K128623" i="5"/>
  <c r="K128622" i="5"/>
  <c r="K128621" i="5"/>
  <c r="K128620" i="5"/>
  <c r="K128619" i="5"/>
  <c r="K128618" i="5"/>
  <c r="K128617" i="5"/>
  <c r="K128616" i="5"/>
  <c r="K128615" i="5"/>
  <c r="K128614" i="5"/>
  <c r="K128613" i="5"/>
  <c r="K128612" i="5"/>
  <c r="K128611" i="5"/>
  <c r="K128610" i="5"/>
  <c r="K128609" i="5"/>
  <c r="K128608" i="5"/>
  <c r="K128607" i="5"/>
  <c r="K128606" i="5"/>
  <c r="K128605" i="5"/>
  <c r="K128604" i="5"/>
  <c r="K128603" i="5"/>
  <c r="K128602" i="5"/>
  <c r="K128601" i="5"/>
  <c r="K128600" i="5"/>
  <c r="K128599" i="5"/>
  <c r="K128598" i="5"/>
  <c r="K128597" i="5"/>
  <c r="K128596" i="5"/>
  <c r="K128595" i="5"/>
  <c r="K128594" i="5"/>
  <c r="K128593" i="5"/>
  <c r="K128592" i="5"/>
  <c r="K128591" i="5"/>
  <c r="K128590" i="5"/>
  <c r="K128589" i="5"/>
  <c r="K128588" i="5"/>
  <c r="K128587" i="5"/>
  <c r="K128586" i="5"/>
  <c r="K128585" i="5"/>
  <c r="K128584" i="5"/>
  <c r="K128583" i="5"/>
  <c r="K128582" i="5"/>
  <c r="K128581" i="5"/>
  <c r="K128580" i="5"/>
  <c r="K128579" i="5"/>
  <c r="K128578" i="5"/>
  <c r="K128577" i="5"/>
  <c r="K128576" i="5"/>
  <c r="K128575" i="5"/>
  <c r="K128574" i="5"/>
  <c r="K128573" i="5"/>
  <c r="K128572" i="5"/>
  <c r="K128571" i="5"/>
  <c r="K128570" i="5"/>
  <c r="K128569" i="5"/>
  <c r="K128568" i="5"/>
  <c r="K128567" i="5"/>
  <c r="K128566" i="5"/>
  <c r="K128565" i="5"/>
  <c r="K128564" i="5"/>
  <c r="K128563" i="5"/>
  <c r="K128562" i="5"/>
  <c r="K128561" i="5"/>
  <c r="K128560" i="5"/>
  <c r="K128559" i="5"/>
  <c r="K128558" i="5"/>
  <c r="K128557" i="5"/>
  <c r="K128556" i="5"/>
  <c r="K128555" i="5"/>
  <c r="K128554" i="5"/>
  <c r="K128553" i="5"/>
  <c r="K128552" i="5"/>
  <c r="K128551" i="5"/>
  <c r="K128550" i="5"/>
  <c r="K128549" i="5"/>
  <c r="K128548" i="5"/>
  <c r="K128547" i="5"/>
  <c r="K128546" i="5"/>
  <c r="K128545" i="5"/>
  <c r="K128544" i="5"/>
  <c r="K128543" i="5"/>
  <c r="K128542" i="5"/>
  <c r="K128541" i="5"/>
  <c r="K128540" i="5"/>
  <c r="K128539" i="5"/>
  <c r="K128538" i="5"/>
  <c r="K128537" i="5"/>
  <c r="K128536" i="5"/>
  <c r="K128535" i="5"/>
  <c r="K128534" i="5"/>
  <c r="K128533" i="5"/>
  <c r="K128532" i="5"/>
  <c r="K128531" i="5"/>
  <c r="K128530" i="5"/>
  <c r="K128529" i="5"/>
  <c r="K128528" i="5"/>
  <c r="K128527" i="5"/>
  <c r="K128526" i="5"/>
  <c r="K128525" i="5"/>
  <c r="K128524" i="5"/>
  <c r="K128523" i="5"/>
  <c r="K128522" i="5"/>
  <c r="K128521" i="5"/>
  <c r="K128520" i="5"/>
  <c r="K128519" i="5"/>
  <c r="K128518" i="5"/>
  <c r="K128517" i="5"/>
  <c r="K128516" i="5"/>
  <c r="K128515" i="5"/>
  <c r="K128514" i="5"/>
  <c r="K128513" i="5"/>
  <c r="K128512" i="5"/>
  <c r="K128511" i="5"/>
  <c r="K128510" i="5"/>
  <c r="K128509" i="5"/>
  <c r="K128508" i="5"/>
  <c r="K128507" i="5"/>
  <c r="K128506" i="5"/>
  <c r="K128505" i="5"/>
  <c r="K128504" i="5"/>
  <c r="K128503" i="5"/>
  <c r="K128502" i="5"/>
  <c r="K128501" i="5"/>
  <c r="K128500" i="5"/>
  <c r="K128499" i="5"/>
  <c r="K128498" i="5"/>
  <c r="K128497" i="5"/>
  <c r="K128496" i="5"/>
  <c r="K128495" i="5"/>
  <c r="K128494" i="5"/>
  <c r="K128493" i="5"/>
  <c r="K128492" i="5"/>
  <c r="K128491" i="5"/>
  <c r="K128490" i="5"/>
  <c r="K128489" i="5"/>
  <c r="K128488" i="5"/>
  <c r="K128487" i="5"/>
  <c r="K128486" i="5"/>
  <c r="K128485" i="5"/>
  <c r="K128484" i="5"/>
  <c r="K128483" i="5"/>
  <c r="K128482" i="5"/>
  <c r="K128481" i="5"/>
  <c r="K128480" i="5"/>
  <c r="K128479" i="5"/>
  <c r="K128478" i="5"/>
  <c r="K128477" i="5"/>
  <c r="K128476" i="5"/>
  <c r="K128475" i="5"/>
  <c r="K128474" i="5"/>
  <c r="K128473" i="5"/>
  <c r="K128472" i="5"/>
  <c r="K128471" i="5"/>
  <c r="K128470" i="5"/>
  <c r="K128469" i="5"/>
  <c r="K128468" i="5"/>
  <c r="K128467" i="5"/>
  <c r="K128466" i="5"/>
  <c r="K128465" i="5"/>
  <c r="K128464" i="5"/>
  <c r="K128463" i="5"/>
  <c r="K128462" i="5"/>
  <c r="K128461" i="5"/>
  <c r="K128460" i="5"/>
  <c r="K128459" i="5"/>
  <c r="K128458" i="5"/>
  <c r="K128457" i="5"/>
  <c r="K128456" i="5"/>
  <c r="K128455" i="5"/>
  <c r="K128454" i="5"/>
  <c r="K128453" i="5"/>
  <c r="K128452" i="5"/>
  <c r="K128451" i="5"/>
  <c r="K128450" i="5"/>
  <c r="K128449" i="5"/>
  <c r="K128448" i="5"/>
  <c r="K128447" i="5"/>
  <c r="K128446" i="5"/>
  <c r="K128445" i="5"/>
  <c r="K128444" i="5"/>
  <c r="K128443" i="5"/>
  <c r="K128442" i="5"/>
  <c r="K128441" i="5"/>
  <c r="K128440" i="5"/>
  <c r="K128439" i="5"/>
  <c r="K128438" i="5"/>
  <c r="K128437" i="5"/>
  <c r="K128436" i="5"/>
  <c r="K128435" i="5"/>
  <c r="K128434" i="5"/>
  <c r="K128433" i="5"/>
  <c r="K128432" i="5"/>
  <c r="K128431" i="5"/>
  <c r="K128430" i="5"/>
  <c r="K128429" i="5"/>
  <c r="K128428" i="5"/>
  <c r="K128427" i="5"/>
  <c r="K128426" i="5"/>
  <c r="K128425" i="5"/>
  <c r="K128424" i="5"/>
  <c r="K128423" i="5"/>
  <c r="K128422" i="5"/>
  <c r="K128421" i="5"/>
  <c r="K128420" i="5"/>
  <c r="K128419" i="5"/>
  <c r="K128418" i="5"/>
  <c r="K128417" i="5"/>
  <c r="K128416" i="5"/>
  <c r="K128415" i="5"/>
  <c r="K128414" i="5"/>
  <c r="K128413" i="5"/>
  <c r="K128412" i="5"/>
  <c r="K128411" i="5"/>
  <c r="K128410" i="5"/>
  <c r="K128409" i="5"/>
  <c r="K128408" i="5"/>
  <c r="K128407" i="5"/>
  <c r="K128406" i="5"/>
  <c r="K128405" i="5"/>
  <c r="K128404" i="5"/>
  <c r="K128403" i="5"/>
  <c r="K128402" i="5"/>
  <c r="K128401" i="5"/>
  <c r="K128400" i="5"/>
  <c r="K128399" i="5"/>
  <c r="K128398" i="5"/>
  <c r="K128397" i="5"/>
  <c r="K128396" i="5"/>
  <c r="K128395" i="5"/>
  <c r="K128394" i="5"/>
  <c r="K128393" i="5"/>
  <c r="K128392" i="5"/>
  <c r="K128391" i="5"/>
  <c r="K128390" i="5"/>
  <c r="K128389" i="5"/>
  <c r="K128388" i="5"/>
  <c r="K128387" i="5"/>
  <c r="K128386" i="5"/>
  <c r="K128385" i="5"/>
  <c r="K128384" i="5"/>
  <c r="K128383" i="5"/>
  <c r="K128382" i="5"/>
  <c r="K128381" i="5"/>
  <c r="K128380" i="5"/>
  <c r="K128379" i="5"/>
  <c r="K128378" i="5"/>
  <c r="K128377" i="5"/>
  <c r="K128376" i="5"/>
  <c r="K128375" i="5"/>
  <c r="K128374" i="5"/>
  <c r="K128373" i="5"/>
  <c r="K128372" i="5"/>
  <c r="K128371" i="5"/>
  <c r="K128370" i="5"/>
  <c r="K128369" i="5"/>
  <c r="K128368" i="5"/>
  <c r="K128367" i="5"/>
  <c r="K128366" i="5"/>
  <c r="K128365" i="5"/>
  <c r="K128364" i="5"/>
  <c r="K128363" i="5"/>
  <c r="K128362" i="5"/>
  <c r="K128361" i="5"/>
  <c r="K128360" i="5"/>
  <c r="K128359" i="5"/>
  <c r="K128358" i="5"/>
  <c r="K128357" i="5"/>
  <c r="K128356" i="5"/>
  <c r="K128355" i="5"/>
  <c r="K128354" i="5"/>
  <c r="K128353" i="5"/>
  <c r="K128352" i="5"/>
  <c r="K128351" i="5"/>
  <c r="K128350" i="5"/>
  <c r="K128349" i="5"/>
  <c r="K128348" i="5"/>
  <c r="K128347" i="5"/>
  <c r="K128346" i="5"/>
  <c r="K128345" i="5"/>
  <c r="K128344" i="5"/>
  <c r="K128343" i="5"/>
  <c r="K128342" i="5"/>
  <c r="K128341" i="5"/>
  <c r="K128340" i="5"/>
  <c r="K128339" i="5"/>
  <c r="K128338" i="5"/>
  <c r="K128337" i="5"/>
  <c r="K128336" i="5"/>
  <c r="K128335" i="5"/>
  <c r="K128334" i="5"/>
  <c r="K128333" i="5"/>
  <c r="K128332" i="5"/>
  <c r="K128331" i="5"/>
  <c r="K128330" i="5"/>
  <c r="K128329" i="5"/>
  <c r="K128328" i="5"/>
  <c r="K128327" i="5"/>
  <c r="K128326" i="5"/>
  <c r="K128325" i="5"/>
  <c r="K128324" i="5"/>
  <c r="K128323" i="5"/>
  <c r="K128322" i="5"/>
  <c r="K128321" i="5"/>
  <c r="K128320" i="5"/>
  <c r="K128319" i="5"/>
  <c r="K128318" i="5"/>
  <c r="K128317" i="5"/>
  <c r="K128316" i="5"/>
  <c r="K128315" i="5"/>
  <c r="K128314" i="5"/>
  <c r="K128313" i="5"/>
  <c r="K128312" i="5"/>
  <c r="K128311" i="5"/>
  <c r="K128310" i="5"/>
  <c r="K128309" i="5"/>
  <c r="K128308" i="5"/>
  <c r="K128307" i="5"/>
  <c r="K128306" i="5"/>
  <c r="K128305" i="5"/>
  <c r="K128304" i="5"/>
  <c r="K128303" i="5"/>
  <c r="K128302" i="5"/>
  <c r="K128301" i="5"/>
  <c r="K128300" i="5"/>
  <c r="K128299" i="5"/>
  <c r="K128298" i="5"/>
  <c r="K128297" i="5"/>
  <c r="K128296" i="5"/>
  <c r="K128295" i="5"/>
  <c r="K128294" i="5"/>
  <c r="K128293" i="5"/>
  <c r="K128292" i="5"/>
  <c r="K128291" i="5"/>
  <c r="K128290" i="5"/>
  <c r="K128289" i="5"/>
  <c r="K128288" i="5"/>
  <c r="K128287" i="5"/>
  <c r="K128286" i="5"/>
  <c r="K128285" i="5"/>
  <c r="K128284" i="5"/>
  <c r="K128283" i="5"/>
  <c r="K128282" i="5"/>
  <c r="K128281" i="5"/>
  <c r="K128280" i="5"/>
  <c r="K128279" i="5"/>
  <c r="K128278" i="5"/>
  <c r="K128277" i="5"/>
  <c r="K128276" i="5"/>
  <c r="K128275" i="5"/>
  <c r="K128274" i="5"/>
  <c r="K128273" i="5"/>
  <c r="K128272" i="5"/>
  <c r="K128271" i="5"/>
  <c r="K128270" i="5"/>
  <c r="K128269" i="5"/>
  <c r="K128268" i="5"/>
  <c r="K128267" i="5"/>
  <c r="K128266" i="5"/>
  <c r="K128265" i="5"/>
  <c r="K128264" i="5"/>
  <c r="K128263" i="5"/>
  <c r="K128262" i="5"/>
  <c r="K128261" i="5"/>
  <c r="K128260" i="5"/>
  <c r="K128259" i="5"/>
  <c r="K128258" i="5"/>
  <c r="K128257" i="5"/>
  <c r="K128256" i="5"/>
  <c r="K128255" i="5"/>
  <c r="K128254" i="5"/>
  <c r="K128253" i="5"/>
  <c r="K128252" i="5"/>
  <c r="K128251" i="5"/>
  <c r="K128250" i="5"/>
  <c r="K128249" i="5"/>
  <c r="K128248" i="5"/>
  <c r="K128247" i="5"/>
  <c r="K128246" i="5"/>
  <c r="K128245" i="5"/>
  <c r="K128244" i="5"/>
  <c r="K128243" i="5"/>
  <c r="K128242" i="5"/>
  <c r="K128241" i="5"/>
  <c r="K128240" i="5"/>
  <c r="K128239" i="5"/>
  <c r="K128238" i="5"/>
  <c r="K128237" i="5"/>
  <c r="K128236" i="5"/>
  <c r="K128235" i="5"/>
  <c r="K128234" i="5"/>
  <c r="K128233" i="5"/>
  <c r="K128232" i="5"/>
  <c r="K128231" i="5"/>
  <c r="K128230" i="5"/>
  <c r="K128229" i="5"/>
  <c r="K128228" i="5"/>
  <c r="K128227" i="5"/>
  <c r="K128226" i="5"/>
  <c r="K128225" i="5"/>
  <c r="K128224" i="5"/>
  <c r="K128223" i="5"/>
  <c r="K128222" i="5"/>
  <c r="K128221" i="5"/>
  <c r="K128220" i="5"/>
  <c r="K128219" i="5"/>
  <c r="K128218" i="5"/>
  <c r="K128217" i="5"/>
  <c r="K128216" i="5"/>
  <c r="K128215" i="5"/>
  <c r="K128214" i="5"/>
  <c r="K128213" i="5"/>
  <c r="K128212" i="5"/>
  <c r="K128211" i="5"/>
  <c r="K128210" i="5"/>
  <c r="K128209" i="5"/>
  <c r="K128208" i="5"/>
  <c r="K128207" i="5"/>
  <c r="K128206" i="5"/>
  <c r="K128205" i="5"/>
  <c r="K128204" i="5"/>
  <c r="K128203" i="5"/>
  <c r="K128202" i="5"/>
  <c r="K128201" i="5"/>
  <c r="K128200" i="5"/>
  <c r="K128199" i="5"/>
  <c r="K128198" i="5"/>
  <c r="K128197" i="5"/>
  <c r="K128196" i="5"/>
  <c r="K128195" i="5"/>
  <c r="K128194" i="5"/>
  <c r="K128193" i="5"/>
  <c r="K128192" i="5"/>
  <c r="K128191" i="5"/>
  <c r="K128190" i="5"/>
  <c r="K128189" i="5"/>
  <c r="K128188" i="5"/>
  <c r="K128187" i="5"/>
  <c r="K128186" i="5"/>
  <c r="K128185" i="5"/>
  <c r="K128184" i="5"/>
  <c r="K128183" i="5"/>
  <c r="K128182" i="5"/>
  <c r="K128181" i="5"/>
  <c r="K128180" i="5"/>
  <c r="K128179" i="5"/>
  <c r="K128178" i="5"/>
  <c r="K128177" i="5"/>
  <c r="K128176" i="5"/>
  <c r="K128175" i="5"/>
  <c r="K128174" i="5"/>
  <c r="K128173" i="5"/>
  <c r="K128172" i="5"/>
  <c r="K128171" i="5"/>
  <c r="K128170" i="5"/>
  <c r="K128169" i="5"/>
  <c r="K128168" i="5"/>
  <c r="K128167" i="5"/>
  <c r="K128166" i="5"/>
  <c r="K128165" i="5"/>
  <c r="K128164" i="5"/>
  <c r="K128163" i="5"/>
  <c r="K128162" i="5"/>
  <c r="K128161" i="5"/>
  <c r="K128160" i="5"/>
  <c r="K128159" i="5"/>
  <c r="K128158" i="5"/>
  <c r="K128157" i="5"/>
  <c r="K128156" i="5"/>
  <c r="K128155" i="5"/>
  <c r="K128154" i="5"/>
  <c r="K128153" i="5"/>
  <c r="K128152" i="5"/>
  <c r="K128151" i="5"/>
  <c r="K128150" i="5"/>
  <c r="K128149" i="5"/>
  <c r="K128148" i="5"/>
  <c r="K128147" i="5"/>
  <c r="K128146" i="5"/>
  <c r="K128145" i="5"/>
  <c r="K128144" i="5"/>
  <c r="K128143" i="5"/>
  <c r="K128142" i="5"/>
  <c r="K128141" i="5"/>
  <c r="K128140" i="5"/>
  <c r="K128139" i="5"/>
  <c r="K128138" i="5"/>
  <c r="K128137" i="5"/>
  <c r="K128136" i="5"/>
  <c r="K128135" i="5"/>
  <c r="K128134" i="5"/>
  <c r="K128133" i="5"/>
  <c r="K128132" i="5"/>
  <c r="K128131" i="5"/>
  <c r="K128130" i="5"/>
  <c r="K128129" i="5"/>
  <c r="K128128" i="5"/>
  <c r="K128127" i="5"/>
  <c r="K128126" i="5"/>
  <c r="K128125" i="5"/>
  <c r="K128124" i="5"/>
  <c r="K128123" i="5"/>
  <c r="K128122" i="5"/>
  <c r="K128121" i="5"/>
  <c r="K128120" i="5"/>
  <c r="K128119" i="5"/>
  <c r="K128118" i="5"/>
  <c r="K128117" i="5"/>
  <c r="K128116" i="5"/>
  <c r="K128115" i="5"/>
  <c r="K128114" i="5"/>
  <c r="K128113" i="5"/>
  <c r="K128112" i="5"/>
  <c r="K128111" i="5"/>
  <c r="K128110" i="5"/>
  <c r="K128109" i="5"/>
  <c r="K128108" i="5"/>
  <c r="K128107" i="5"/>
  <c r="K128106" i="5"/>
  <c r="K128105" i="5"/>
  <c r="K128104" i="5"/>
  <c r="K128103" i="5"/>
  <c r="K128102" i="5"/>
  <c r="K128101" i="5"/>
  <c r="K128100" i="5"/>
  <c r="K128099" i="5"/>
  <c r="K128098" i="5"/>
  <c r="K128097" i="5"/>
  <c r="K128096" i="5"/>
  <c r="K128095" i="5"/>
  <c r="K128094" i="5"/>
  <c r="K128093" i="5"/>
  <c r="K128092" i="5"/>
  <c r="K128091" i="5"/>
  <c r="K128090" i="5"/>
  <c r="K128089" i="5"/>
  <c r="K128088" i="5"/>
  <c r="K128087" i="5"/>
  <c r="K128086" i="5"/>
  <c r="K128085" i="5"/>
  <c r="K128084" i="5"/>
  <c r="K128083" i="5"/>
  <c r="K128082" i="5"/>
  <c r="K128081" i="5"/>
  <c r="K128080" i="5"/>
  <c r="K128079" i="5"/>
  <c r="K128078" i="5"/>
  <c r="K128077" i="5"/>
  <c r="K128076" i="5"/>
  <c r="K128075" i="5"/>
  <c r="K128074" i="5"/>
  <c r="K128073" i="5"/>
  <c r="K128072" i="5"/>
  <c r="K128071" i="5"/>
  <c r="K128070" i="5"/>
  <c r="K128069" i="5"/>
  <c r="K128068" i="5"/>
  <c r="K128067" i="5"/>
  <c r="K128066" i="5"/>
  <c r="K128065" i="5"/>
  <c r="K128064" i="5"/>
  <c r="K128063" i="5"/>
  <c r="K128062" i="5"/>
  <c r="K128061" i="5"/>
  <c r="K128060" i="5"/>
  <c r="K128059" i="5"/>
  <c r="K128058" i="5"/>
  <c r="K128057" i="5"/>
  <c r="K128056" i="5"/>
  <c r="K128055" i="5"/>
  <c r="K128054" i="5"/>
  <c r="K128053" i="5"/>
  <c r="K128052" i="5"/>
  <c r="K128051" i="5"/>
  <c r="K128050" i="5"/>
  <c r="K128049" i="5"/>
  <c r="K128048" i="5"/>
  <c r="K128047" i="5"/>
  <c r="K128046" i="5"/>
  <c r="K128045" i="5"/>
  <c r="K128044" i="5"/>
  <c r="K128043" i="5"/>
  <c r="K128042" i="5"/>
  <c r="K128041" i="5"/>
  <c r="K128040" i="5"/>
  <c r="K128039" i="5"/>
  <c r="K128038" i="5"/>
  <c r="K128037" i="5"/>
  <c r="K128036" i="5"/>
  <c r="K128035" i="5"/>
  <c r="K128034" i="5"/>
  <c r="K128033" i="5"/>
  <c r="K128032" i="5"/>
  <c r="K128031" i="5"/>
  <c r="K128030" i="5"/>
  <c r="K128029" i="5"/>
  <c r="K128028" i="5"/>
  <c r="K128027" i="5"/>
  <c r="K128026" i="5"/>
  <c r="K128025" i="5"/>
  <c r="K128024" i="5"/>
  <c r="K128023" i="5"/>
  <c r="K128022" i="5"/>
  <c r="K128021" i="5"/>
  <c r="K128020" i="5"/>
  <c r="K128019" i="5"/>
  <c r="K128018" i="5"/>
  <c r="K128017" i="5"/>
  <c r="K128016" i="5"/>
  <c r="K128015" i="5"/>
  <c r="K128014" i="5"/>
  <c r="K128013" i="5"/>
  <c r="K128012" i="5"/>
  <c r="K128011" i="5"/>
  <c r="K128010" i="5"/>
  <c r="K128009" i="5"/>
  <c r="K128008" i="5"/>
  <c r="K128007" i="5"/>
  <c r="K128006" i="5"/>
  <c r="K128005" i="5"/>
  <c r="K128004" i="5"/>
  <c r="K128003" i="5"/>
  <c r="K128002" i="5"/>
  <c r="K128001" i="5"/>
  <c r="K128000" i="5"/>
  <c r="K127999" i="5"/>
  <c r="K127998" i="5"/>
  <c r="K127997" i="5"/>
  <c r="K127996" i="5"/>
  <c r="K127995" i="5"/>
  <c r="K127994" i="5"/>
  <c r="K127993" i="5"/>
  <c r="K127992" i="5"/>
  <c r="K127991" i="5"/>
  <c r="K127990" i="5"/>
  <c r="K127989" i="5"/>
  <c r="K127988" i="5"/>
  <c r="K127987" i="5"/>
  <c r="K127986" i="5"/>
  <c r="K127985" i="5"/>
  <c r="K127984" i="5"/>
  <c r="K127983" i="5"/>
  <c r="K127982" i="5"/>
  <c r="K127981" i="5"/>
  <c r="K127980" i="5"/>
  <c r="K127979" i="5"/>
  <c r="K127978" i="5"/>
  <c r="K127977" i="5"/>
  <c r="K127976" i="5"/>
  <c r="K127975" i="5"/>
  <c r="K127974" i="5"/>
  <c r="K127973" i="5"/>
  <c r="K127972" i="5"/>
  <c r="K127971" i="5"/>
  <c r="K127970" i="5"/>
  <c r="K127969" i="5"/>
  <c r="K127968" i="5"/>
  <c r="K127967" i="5"/>
  <c r="K127966" i="5"/>
  <c r="K127965" i="5"/>
  <c r="K127964" i="5"/>
  <c r="K127963" i="5"/>
  <c r="K127962" i="5"/>
  <c r="K127961" i="5"/>
  <c r="K127960" i="5"/>
  <c r="K127959" i="5"/>
  <c r="K127958" i="5"/>
  <c r="K127957" i="5"/>
  <c r="K127956" i="5"/>
  <c r="K127955" i="5"/>
  <c r="K127954" i="5"/>
  <c r="K127953" i="5"/>
  <c r="K127952" i="5"/>
  <c r="K127951" i="5"/>
  <c r="K127950" i="5"/>
  <c r="K127949" i="5"/>
  <c r="K127948" i="5"/>
  <c r="K127947" i="5"/>
  <c r="K127946" i="5"/>
  <c r="K127945" i="5"/>
  <c r="K127944" i="5"/>
  <c r="K127943" i="5"/>
  <c r="K127942" i="5"/>
  <c r="K127941" i="5"/>
  <c r="K127940" i="5"/>
  <c r="K127939" i="5"/>
  <c r="K127938" i="5"/>
  <c r="K127937" i="5"/>
  <c r="K127936" i="5"/>
  <c r="K127935" i="5"/>
  <c r="K127934" i="5"/>
  <c r="K127933" i="5"/>
  <c r="K127932" i="5"/>
  <c r="K127931" i="5"/>
  <c r="K127930" i="5"/>
  <c r="K127929" i="5"/>
  <c r="K127928" i="5"/>
  <c r="K127927" i="5"/>
  <c r="K127926" i="5"/>
  <c r="K127925" i="5"/>
  <c r="K127924" i="5"/>
  <c r="K127923" i="5"/>
  <c r="K127922" i="5"/>
  <c r="K127921" i="5"/>
  <c r="K127920" i="5"/>
  <c r="K127919" i="5"/>
  <c r="K127918" i="5"/>
  <c r="K127917" i="5"/>
  <c r="K127916" i="5"/>
  <c r="K127915" i="5"/>
  <c r="K127914" i="5"/>
  <c r="K127913" i="5"/>
  <c r="K127912" i="5"/>
  <c r="K127911" i="5"/>
  <c r="K127910" i="5"/>
  <c r="K127909" i="5"/>
  <c r="K127908" i="5"/>
  <c r="K127907" i="5"/>
  <c r="K127906" i="5"/>
  <c r="K127905" i="5"/>
  <c r="K127904" i="5"/>
  <c r="K127903" i="5"/>
  <c r="K127902" i="5"/>
  <c r="K127901" i="5"/>
  <c r="K127900" i="5"/>
  <c r="K127899" i="5"/>
  <c r="K127898" i="5"/>
  <c r="K127897" i="5"/>
  <c r="K127896" i="5"/>
  <c r="K127895" i="5"/>
  <c r="K127894" i="5"/>
  <c r="K127893" i="5"/>
  <c r="K127892" i="5"/>
  <c r="K127891" i="5"/>
  <c r="K127890" i="5"/>
  <c r="K127889" i="5"/>
  <c r="K127888" i="5"/>
  <c r="K127887" i="5"/>
  <c r="K127886" i="5"/>
  <c r="K127885" i="5"/>
  <c r="K127884" i="5"/>
  <c r="K127883" i="5"/>
  <c r="K127882" i="5"/>
  <c r="K127881" i="5"/>
  <c r="K127880" i="5"/>
  <c r="K127879" i="5"/>
  <c r="K127878" i="5"/>
  <c r="K127877" i="5"/>
  <c r="K127876" i="5"/>
  <c r="K127875" i="5"/>
  <c r="K127874" i="5"/>
  <c r="K127873" i="5"/>
  <c r="K127872" i="5"/>
  <c r="K127871" i="5"/>
  <c r="K127870" i="5"/>
  <c r="K127869" i="5"/>
  <c r="K127868" i="5"/>
  <c r="K127867" i="5"/>
  <c r="K127866" i="5"/>
  <c r="K127865" i="5"/>
  <c r="K127864" i="5"/>
  <c r="K127863" i="5"/>
  <c r="K127862" i="5"/>
  <c r="K127861" i="5"/>
  <c r="K127860" i="5"/>
  <c r="K127859" i="5"/>
  <c r="K127858" i="5"/>
  <c r="K127857" i="5"/>
  <c r="K127856" i="5"/>
  <c r="K127855" i="5"/>
  <c r="K127854" i="5"/>
  <c r="K127853" i="5"/>
  <c r="K127852" i="5"/>
  <c r="K127851" i="5"/>
  <c r="K127850" i="5"/>
  <c r="K127849" i="5"/>
  <c r="K127848" i="5"/>
  <c r="K127847" i="5"/>
  <c r="K127846" i="5"/>
  <c r="K127845" i="5"/>
  <c r="K127844" i="5"/>
  <c r="K127843" i="5"/>
  <c r="K127842" i="5"/>
  <c r="K127841" i="5"/>
  <c r="K127840" i="5"/>
  <c r="K127839" i="5"/>
  <c r="K127838" i="5"/>
  <c r="K127837" i="5"/>
  <c r="K127836" i="5"/>
  <c r="K127835" i="5"/>
  <c r="K127834" i="5"/>
  <c r="K127833" i="5"/>
  <c r="K127832" i="5"/>
  <c r="K127831" i="5"/>
  <c r="K127830" i="5"/>
  <c r="K127829" i="5"/>
  <c r="K127828" i="5"/>
  <c r="K127827" i="5"/>
  <c r="K127826" i="5"/>
  <c r="K127825" i="5"/>
  <c r="K127824" i="5"/>
  <c r="K127823" i="5"/>
  <c r="K127822" i="5"/>
  <c r="K127821" i="5"/>
  <c r="K127820" i="5"/>
  <c r="K127819" i="5"/>
  <c r="K127818" i="5"/>
  <c r="K127817" i="5"/>
  <c r="K127816" i="5"/>
  <c r="K127815" i="5"/>
  <c r="K127814" i="5"/>
  <c r="K127813" i="5"/>
  <c r="K127812" i="5"/>
  <c r="K127811" i="5"/>
  <c r="K127810" i="5"/>
  <c r="K127809" i="5"/>
  <c r="K127808" i="5"/>
  <c r="K127807" i="5"/>
  <c r="K127806" i="5"/>
  <c r="K127805" i="5"/>
  <c r="K127804" i="5"/>
  <c r="K127803" i="5"/>
  <c r="K127802" i="5"/>
  <c r="K127801" i="5"/>
  <c r="K127800" i="5"/>
  <c r="K127799" i="5"/>
  <c r="K127798" i="5"/>
  <c r="K127797" i="5"/>
  <c r="K127796" i="5"/>
  <c r="K127795" i="5"/>
  <c r="K127794" i="5"/>
  <c r="K127793" i="5"/>
  <c r="K127792" i="5"/>
  <c r="K127791" i="5"/>
  <c r="K127790" i="5"/>
  <c r="K127789" i="5"/>
  <c r="K127788" i="5"/>
  <c r="K127787" i="5"/>
  <c r="K127786" i="5"/>
  <c r="K127785" i="5"/>
  <c r="K127784" i="5"/>
  <c r="K127783" i="5"/>
  <c r="K127782" i="5"/>
  <c r="K127781" i="5"/>
  <c r="K127780" i="5"/>
  <c r="K127779" i="5"/>
  <c r="K127778" i="5"/>
  <c r="K127777" i="5"/>
  <c r="K127776" i="5"/>
  <c r="K127775" i="5"/>
  <c r="K127774" i="5"/>
  <c r="K127773" i="5"/>
  <c r="K127772" i="5"/>
  <c r="K127771" i="5"/>
  <c r="K127770" i="5"/>
  <c r="K127769" i="5"/>
  <c r="K127768" i="5"/>
  <c r="K127767" i="5"/>
  <c r="K127766" i="5"/>
  <c r="K127765" i="5"/>
  <c r="K127764" i="5"/>
  <c r="K127763" i="5"/>
  <c r="K127762" i="5"/>
  <c r="K127761" i="5"/>
  <c r="K127760" i="5"/>
  <c r="K127759" i="5"/>
  <c r="K127758" i="5"/>
  <c r="K127757" i="5"/>
  <c r="K127756" i="5"/>
  <c r="K127755" i="5"/>
  <c r="K127754" i="5"/>
  <c r="K127753" i="5"/>
  <c r="K127752" i="5"/>
  <c r="K127751" i="5"/>
  <c r="K127750" i="5"/>
  <c r="K127749" i="5"/>
  <c r="K127748" i="5"/>
  <c r="K127747" i="5"/>
  <c r="K127746" i="5"/>
  <c r="K127745" i="5"/>
  <c r="K127744" i="5"/>
  <c r="K127743" i="5"/>
  <c r="K127742" i="5"/>
  <c r="K127741" i="5"/>
  <c r="K127740" i="5"/>
  <c r="K127739" i="5"/>
  <c r="K127738" i="5"/>
  <c r="K127737" i="5"/>
  <c r="K127736" i="5"/>
  <c r="K127735" i="5"/>
  <c r="K127734" i="5"/>
  <c r="K127733" i="5"/>
  <c r="K127732" i="5"/>
  <c r="K127731" i="5"/>
  <c r="K127730" i="5"/>
  <c r="K127729" i="5"/>
  <c r="K127728" i="5"/>
  <c r="K127727" i="5"/>
  <c r="K127726" i="5"/>
  <c r="K127725" i="5"/>
  <c r="K127724" i="5"/>
  <c r="K127723" i="5"/>
  <c r="K127722" i="5"/>
  <c r="K127721" i="5"/>
  <c r="K127720" i="5"/>
  <c r="K127719" i="5"/>
  <c r="K127718" i="5"/>
  <c r="K127717" i="5"/>
  <c r="K127716" i="5"/>
  <c r="K127715" i="5"/>
  <c r="K127714" i="5"/>
  <c r="K127713" i="5"/>
  <c r="K127712" i="5"/>
  <c r="K127711" i="5"/>
  <c r="K127710" i="5"/>
  <c r="K127709" i="5"/>
  <c r="K127708" i="5"/>
  <c r="K127707" i="5"/>
  <c r="K127706" i="5"/>
  <c r="K127705" i="5"/>
  <c r="K127704" i="5"/>
  <c r="K127703" i="5"/>
  <c r="K127702" i="5"/>
  <c r="K127701" i="5"/>
  <c r="K127700" i="5"/>
  <c r="K127699" i="5"/>
  <c r="K127698" i="5"/>
  <c r="K127697" i="5"/>
  <c r="K127696" i="5"/>
  <c r="K127695" i="5"/>
  <c r="K127694" i="5"/>
  <c r="K127693" i="5"/>
  <c r="K127692" i="5"/>
  <c r="K127691" i="5"/>
  <c r="K127690" i="5"/>
  <c r="K127689" i="5"/>
  <c r="K127688" i="5"/>
  <c r="K127687" i="5"/>
  <c r="K127686" i="5"/>
  <c r="K127685" i="5"/>
  <c r="K127684" i="5"/>
  <c r="K127683" i="5"/>
  <c r="K127682" i="5"/>
  <c r="K127681" i="5"/>
  <c r="K127680" i="5"/>
  <c r="K127679" i="5"/>
  <c r="K127678" i="5"/>
  <c r="K127677" i="5"/>
  <c r="K127676" i="5"/>
  <c r="K127675" i="5"/>
  <c r="K127674" i="5"/>
  <c r="K127673" i="5"/>
  <c r="K127672" i="5"/>
  <c r="K127671" i="5"/>
  <c r="K127670" i="5"/>
  <c r="K127669" i="5"/>
  <c r="K127668" i="5"/>
  <c r="K127667" i="5"/>
  <c r="K127666" i="5"/>
  <c r="K127665" i="5"/>
  <c r="K127664" i="5"/>
  <c r="K127663" i="5"/>
  <c r="K127662" i="5"/>
  <c r="K127661" i="5"/>
  <c r="K127660" i="5"/>
  <c r="K127659" i="5"/>
  <c r="K127658" i="5"/>
  <c r="K127657" i="5"/>
  <c r="K127656" i="5"/>
  <c r="K127655" i="5"/>
  <c r="K127654" i="5"/>
  <c r="K127653" i="5"/>
  <c r="K127652" i="5"/>
  <c r="K127651" i="5"/>
  <c r="K127650" i="5"/>
  <c r="K127649" i="5"/>
  <c r="K127648" i="5"/>
  <c r="K127647" i="5"/>
  <c r="K127646" i="5"/>
  <c r="K127645" i="5"/>
  <c r="K127644" i="5"/>
  <c r="K127643" i="5"/>
  <c r="K127642" i="5"/>
  <c r="K127641" i="5"/>
  <c r="K127640" i="5"/>
  <c r="K127639" i="5"/>
  <c r="K127638" i="5"/>
  <c r="K127637" i="5"/>
  <c r="K127636" i="5"/>
  <c r="K127635" i="5"/>
  <c r="K127634" i="5"/>
  <c r="K127633" i="5"/>
  <c r="K127632" i="5"/>
  <c r="K127631" i="5"/>
  <c r="K127630" i="5"/>
  <c r="K127629" i="5"/>
  <c r="K127628" i="5"/>
  <c r="K127627" i="5"/>
  <c r="K127626" i="5"/>
  <c r="K127625" i="5"/>
  <c r="K127624" i="5"/>
  <c r="K127623" i="5"/>
  <c r="K127622" i="5"/>
  <c r="K127621" i="5"/>
  <c r="K127620" i="5"/>
  <c r="K127619" i="5"/>
  <c r="K127618" i="5"/>
  <c r="K127617" i="5"/>
  <c r="K127616" i="5"/>
  <c r="K127615" i="5"/>
  <c r="K127614" i="5"/>
  <c r="K127613" i="5"/>
  <c r="K127612" i="5"/>
  <c r="K127611" i="5"/>
  <c r="K127610" i="5"/>
  <c r="K127609" i="5"/>
  <c r="K127608" i="5"/>
  <c r="K127607" i="5"/>
  <c r="K127606" i="5"/>
  <c r="K127605" i="5"/>
  <c r="K127604" i="5"/>
  <c r="K127603" i="5"/>
  <c r="K127602" i="5"/>
  <c r="K127601" i="5"/>
  <c r="K127600" i="5"/>
  <c r="K127599" i="5"/>
  <c r="K127598" i="5"/>
  <c r="K127597" i="5"/>
  <c r="K127596" i="5"/>
  <c r="K127595" i="5"/>
  <c r="K127594" i="5"/>
  <c r="K127593" i="5"/>
  <c r="K127592" i="5"/>
  <c r="K127591" i="5"/>
  <c r="K127590" i="5"/>
  <c r="K127589" i="5"/>
  <c r="K127588" i="5"/>
  <c r="K127587" i="5"/>
  <c r="K127586" i="5"/>
  <c r="K127585" i="5"/>
  <c r="K127584" i="5"/>
  <c r="K127583" i="5"/>
  <c r="K127582" i="5"/>
  <c r="K127581" i="5"/>
  <c r="K127580" i="5"/>
  <c r="K127579" i="5"/>
  <c r="K127578" i="5"/>
  <c r="K127577" i="5"/>
  <c r="K127576" i="5"/>
  <c r="K127575" i="5"/>
  <c r="K127574" i="5"/>
  <c r="K127573" i="5"/>
  <c r="K127572" i="5"/>
  <c r="K127571" i="5"/>
  <c r="K127570" i="5"/>
  <c r="K127569" i="5"/>
  <c r="K127568" i="5"/>
  <c r="K127567" i="5"/>
  <c r="K127566" i="5"/>
  <c r="K127565" i="5"/>
  <c r="K127564" i="5"/>
  <c r="K127563" i="5"/>
  <c r="K127562" i="5"/>
  <c r="K127561" i="5"/>
  <c r="K127560" i="5"/>
  <c r="K127559" i="5"/>
  <c r="K127558" i="5"/>
  <c r="K127557" i="5"/>
  <c r="K127556" i="5"/>
  <c r="K127555" i="5"/>
  <c r="K127554" i="5"/>
  <c r="K127553" i="5"/>
  <c r="K127552" i="5"/>
  <c r="K127551" i="5"/>
  <c r="K127550" i="5"/>
  <c r="K127549" i="5"/>
  <c r="K127548" i="5"/>
  <c r="K127547" i="5"/>
  <c r="K127546" i="5"/>
  <c r="K127545" i="5"/>
  <c r="K127544" i="5"/>
  <c r="K127543" i="5"/>
  <c r="K127542" i="5"/>
  <c r="K127541" i="5"/>
  <c r="K127540" i="5"/>
  <c r="K127539" i="5"/>
  <c r="K127538" i="5"/>
  <c r="K127537" i="5"/>
  <c r="K127536" i="5"/>
  <c r="K127535" i="5"/>
  <c r="K127534" i="5"/>
  <c r="K127533" i="5"/>
  <c r="K127532" i="5"/>
  <c r="K127531" i="5"/>
  <c r="K127530" i="5"/>
  <c r="K127529" i="5"/>
  <c r="K127528" i="5"/>
  <c r="K127527" i="5"/>
  <c r="K127526" i="5"/>
  <c r="K127525" i="5"/>
  <c r="K127524" i="5"/>
  <c r="K127523" i="5"/>
  <c r="K127522" i="5"/>
  <c r="K127521" i="5"/>
  <c r="K127520" i="5"/>
  <c r="K127519" i="5"/>
  <c r="K127518" i="5"/>
  <c r="K127517" i="5"/>
  <c r="K127516" i="5"/>
  <c r="K127515" i="5"/>
  <c r="K127514" i="5"/>
  <c r="K127513" i="5"/>
  <c r="K127512" i="5"/>
  <c r="K127511" i="5"/>
  <c r="K127510" i="5"/>
  <c r="K127509" i="5"/>
  <c r="K127508" i="5"/>
  <c r="K127507" i="5"/>
  <c r="K127506" i="5"/>
  <c r="K127505" i="5"/>
  <c r="K127504" i="5"/>
  <c r="K127503" i="5"/>
  <c r="K127502" i="5"/>
  <c r="K127501" i="5"/>
  <c r="K127500" i="5"/>
  <c r="K127499" i="5"/>
  <c r="K127498" i="5"/>
  <c r="K127497" i="5"/>
  <c r="K127496" i="5"/>
  <c r="K127495" i="5"/>
  <c r="K127494" i="5"/>
  <c r="K127493" i="5"/>
  <c r="K127492" i="5"/>
  <c r="K127491" i="5"/>
  <c r="K127490" i="5"/>
  <c r="K127489" i="5"/>
  <c r="K127488" i="5"/>
  <c r="K127487" i="5"/>
  <c r="K127486" i="5"/>
  <c r="K127485" i="5"/>
  <c r="K127484" i="5"/>
  <c r="K127483" i="5"/>
  <c r="K127482" i="5"/>
  <c r="K127481" i="5"/>
  <c r="K127480" i="5"/>
  <c r="K127479" i="5"/>
  <c r="K127478" i="5"/>
  <c r="K127477" i="5"/>
  <c r="K127476" i="5"/>
  <c r="K127475" i="5"/>
  <c r="K127474" i="5"/>
  <c r="K127473" i="5"/>
  <c r="K127472" i="5"/>
  <c r="K127471" i="5"/>
  <c r="K127470" i="5"/>
  <c r="K127469" i="5"/>
  <c r="K127468" i="5"/>
  <c r="K127467" i="5"/>
  <c r="K127466" i="5"/>
  <c r="K127465" i="5"/>
  <c r="K127464" i="5"/>
  <c r="K127463" i="5"/>
  <c r="K127462" i="5"/>
  <c r="K127461" i="5"/>
  <c r="K127460" i="5"/>
  <c r="K127459" i="5"/>
  <c r="K127458" i="5"/>
  <c r="K127457" i="5"/>
  <c r="K127456" i="5"/>
  <c r="K127455" i="5"/>
  <c r="K127454" i="5"/>
  <c r="K127453" i="5"/>
  <c r="K127452" i="5"/>
  <c r="K127451" i="5"/>
  <c r="K127450" i="5"/>
  <c r="K127449" i="5"/>
  <c r="K127448" i="5"/>
  <c r="K127447" i="5"/>
  <c r="K127446" i="5"/>
  <c r="K127445" i="5"/>
  <c r="K127444" i="5"/>
  <c r="K127443" i="5"/>
  <c r="K127442" i="5"/>
  <c r="K127441" i="5"/>
  <c r="K127440" i="5"/>
  <c r="K127439" i="5"/>
  <c r="K127438" i="5"/>
  <c r="K127437" i="5"/>
  <c r="K127436" i="5"/>
  <c r="K127435" i="5"/>
  <c r="K127434" i="5"/>
  <c r="K127433" i="5"/>
  <c r="K127432" i="5"/>
  <c r="K127431" i="5"/>
  <c r="K127430" i="5"/>
  <c r="K127429" i="5"/>
  <c r="K127428" i="5"/>
  <c r="K127427" i="5"/>
  <c r="K127426" i="5"/>
  <c r="K127425" i="5"/>
  <c r="K127424" i="5"/>
  <c r="K127423" i="5"/>
  <c r="K127422" i="5"/>
  <c r="K127421" i="5"/>
  <c r="K127420" i="5"/>
  <c r="K127419" i="5"/>
  <c r="K127418" i="5"/>
  <c r="K127417" i="5"/>
  <c r="K127416" i="5"/>
  <c r="K127415" i="5"/>
  <c r="K127414" i="5"/>
  <c r="K127413" i="5"/>
  <c r="K127412" i="5"/>
  <c r="K127411" i="5"/>
  <c r="K127410" i="5"/>
  <c r="K127409" i="5"/>
  <c r="K127408" i="5"/>
  <c r="K127407" i="5"/>
  <c r="K127406" i="5"/>
  <c r="K127405" i="5"/>
  <c r="K127404" i="5"/>
  <c r="K127403" i="5"/>
  <c r="K127402" i="5"/>
  <c r="K127401" i="5"/>
  <c r="K127400" i="5"/>
  <c r="K127399" i="5"/>
  <c r="K127398" i="5"/>
  <c r="K127397" i="5"/>
  <c r="K127396" i="5"/>
  <c r="K127395" i="5"/>
  <c r="K127394" i="5"/>
  <c r="K127393" i="5"/>
  <c r="K127392" i="5"/>
  <c r="K127391" i="5"/>
  <c r="K127390" i="5"/>
  <c r="K127389" i="5"/>
  <c r="K127388" i="5"/>
  <c r="K127387" i="5"/>
  <c r="K127386" i="5"/>
  <c r="K127385" i="5"/>
  <c r="K127384" i="5"/>
  <c r="K127383" i="5"/>
  <c r="K127382" i="5"/>
  <c r="K127381" i="5"/>
  <c r="K127380" i="5"/>
  <c r="K127379" i="5"/>
  <c r="K127378" i="5"/>
  <c r="K127377" i="5"/>
  <c r="K127376" i="5"/>
  <c r="K127375" i="5"/>
  <c r="K127374" i="5"/>
  <c r="K127373" i="5"/>
  <c r="K127372" i="5"/>
  <c r="K127371" i="5"/>
  <c r="K127370" i="5"/>
  <c r="K127369" i="5"/>
  <c r="K127368" i="5"/>
  <c r="K127367" i="5"/>
  <c r="K127366" i="5"/>
  <c r="K127365" i="5"/>
  <c r="K127364" i="5"/>
  <c r="K127363" i="5"/>
  <c r="K127362" i="5"/>
  <c r="K127361" i="5"/>
  <c r="K127360" i="5"/>
  <c r="K127359" i="5"/>
  <c r="K127358" i="5"/>
  <c r="K127357" i="5"/>
  <c r="K127356" i="5"/>
  <c r="K127355" i="5"/>
  <c r="K127354" i="5"/>
  <c r="K127353" i="5"/>
  <c r="K127352" i="5"/>
  <c r="K127351" i="5"/>
  <c r="K127350" i="5"/>
  <c r="K127349" i="5"/>
  <c r="K127348" i="5"/>
  <c r="K127347" i="5"/>
  <c r="K127346" i="5"/>
  <c r="K127345" i="5"/>
  <c r="K127344" i="5"/>
  <c r="K127343" i="5"/>
  <c r="K127342" i="5"/>
  <c r="K127341" i="5"/>
  <c r="K127340" i="5"/>
  <c r="K127339" i="5"/>
  <c r="K127338" i="5"/>
  <c r="K127337" i="5"/>
  <c r="K127336" i="5"/>
  <c r="K127335" i="5"/>
  <c r="K127334" i="5"/>
  <c r="K127333" i="5"/>
  <c r="K127332" i="5"/>
  <c r="K127331" i="5"/>
  <c r="K127330" i="5"/>
  <c r="K127329" i="5"/>
  <c r="K127328" i="5"/>
  <c r="K127327" i="5"/>
  <c r="K127326" i="5"/>
  <c r="K127325" i="5"/>
  <c r="K127324" i="5"/>
  <c r="K127323" i="5"/>
  <c r="K127322" i="5"/>
  <c r="K127321" i="5"/>
  <c r="K127320" i="5"/>
  <c r="K127319" i="5"/>
  <c r="K127318" i="5"/>
  <c r="K127317" i="5"/>
  <c r="K127316" i="5"/>
  <c r="K127315" i="5"/>
  <c r="K127314" i="5"/>
  <c r="K127313" i="5"/>
  <c r="K127312" i="5"/>
  <c r="K127311" i="5"/>
  <c r="K127310" i="5"/>
  <c r="K127309" i="5"/>
  <c r="K127308" i="5"/>
  <c r="K127307" i="5"/>
  <c r="K127306" i="5"/>
  <c r="K127305" i="5"/>
  <c r="K127304" i="5"/>
  <c r="K127303" i="5"/>
  <c r="K127302" i="5"/>
  <c r="K127301" i="5"/>
  <c r="K127300" i="5"/>
  <c r="K127299" i="5"/>
  <c r="K127298" i="5"/>
  <c r="K127297" i="5"/>
  <c r="K127296" i="5"/>
  <c r="K127295" i="5"/>
  <c r="K127294" i="5"/>
  <c r="K127293" i="5"/>
  <c r="K127292" i="5"/>
  <c r="K127291" i="5"/>
  <c r="K127290" i="5"/>
  <c r="K127289" i="5"/>
  <c r="K127288" i="5"/>
  <c r="K127287" i="5"/>
  <c r="K127286" i="5"/>
  <c r="K127285" i="5"/>
  <c r="K127284" i="5"/>
  <c r="K127283" i="5"/>
  <c r="K127282" i="5"/>
  <c r="K127281" i="5"/>
  <c r="K127280" i="5"/>
  <c r="K127279" i="5"/>
  <c r="K127278" i="5"/>
  <c r="K127277" i="5"/>
  <c r="K127276" i="5"/>
  <c r="K127275" i="5"/>
  <c r="K127274" i="5"/>
  <c r="K127273" i="5"/>
  <c r="K127272" i="5"/>
  <c r="K127271" i="5"/>
  <c r="K127270" i="5"/>
  <c r="K127269" i="5"/>
  <c r="K127268" i="5"/>
  <c r="K127267" i="5"/>
  <c r="K127266" i="5"/>
  <c r="K127265" i="5"/>
  <c r="K127264" i="5"/>
  <c r="K127263" i="5"/>
  <c r="K127262" i="5"/>
  <c r="K127261" i="5"/>
  <c r="K127260" i="5"/>
  <c r="K127259" i="5"/>
  <c r="K127258" i="5"/>
  <c r="K127257" i="5"/>
  <c r="K127256" i="5"/>
  <c r="K127255" i="5"/>
  <c r="K127254" i="5"/>
  <c r="K127253" i="5"/>
  <c r="K127252" i="5"/>
  <c r="K127251" i="5"/>
  <c r="K127250" i="5"/>
  <c r="K127249" i="5"/>
  <c r="K127248" i="5"/>
  <c r="K127247" i="5"/>
  <c r="K127246" i="5"/>
  <c r="K127245" i="5"/>
  <c r="K127244" i="5"/>
  <c r="K127243" i="5"/>
  <c r="K127242" i="5"/>
  <c r="K127241" i="5"/>
  <c r="K127240" i="5"/>
  <c r="K127239" i="5"/>
  <c r="K127238" i="5"/>
  <c r="K127237" i="5"/>
  <c r="K127236" i="5"/>
  <c r="K127235" i="5"/>
  <c r="K127234" i="5"/>
  <c r="K127233" i="5"/>
  <c r="K127232" i="5"/>
  <c r="K127231" i="5"/>
  <c r="K127230" i="5"/>
  <c r="K127229" i="5"/>
  <c r="K127228" i="5"/>
  <c r="K127227" i="5"/>
  <c r="K127226" i="5"/>
  <c r="K127225" i="5"/>
  <c r="K127224" i="5"/>
  <c r="K127223" i="5"/>
  <c r="K127222" i="5"/>
  <c r="K127221" i="5"/>
  <c r="K127220" i="5"/>
  <c r="K127219" i="5"/>
  <c r="K127218" i="5"/>
  <c r="K127217" i="5"/>
  <c r="K127216" i="5"/>
  <c r="K127215" i="5"/>
  <c r="K127214" i="5"/>
  <c r="K127213" i="5"/>
  <c r="K127212" i="5"/>
  <c r="K127211" i="5"/>
  <c r="K127210" i="5"/>
  <c r="K127209" i="5"/>
  <c r="K127208" i="5"/>
  <c r="K127207" i="5"/>
  <c r="K127206" i="5"/>
  <c r="K127205" i="5"/>
  <c r="K127204" i="5"/>
  <c r="K127203" i="5"/>
  <c r="K127202" i="5"/>
  <c r="K127201" i="5"/>
  <c r="K127200" i="5"/>
  <c r="K127199" i="5"/>
  <c r="K127198" i="5"/>
  <c r="K127197" i="5"/>
  <c r="K127196" i="5"/>
  <c r="K127195" i="5"/>
  <c r="K127194" i="5"/>
  <c r="K127193" i="5"/>
  <c r="K127192" i="5"/>
  <c r="K127191" i="5"/>
  <c r="K127190" i="5"/>
  <c r="K127189" i="5"/>
  <c r="K127188" i="5"/>
  <c r="K127187" i="5"/>
  <c r="K127186" i="5"/>
  <c r="K127185" i="5"/>
  <c r="K127184" i="5"/>
  <c r="K127183" i="5"/>
  <c r="K127182" i="5"/>
  <c r="K127181" i="5"/>
  <c r="K127180" i="5"/>
  <c r="K127179" i="5"/>
  <c r="K127178" i="5"/>
  <c r="K127177" i="5"/>
  <c r="K127176" i="5"/>
  <c r="K127175" i="5"/>
  <c r="K127174" i="5"/>
  <c r="K127173" i="5"/>
  <c r="K127172" i="5"/>
  <c r="K127171" i="5"/>
  <c r="K127170" i="5"/>
  <c r="K127169" i="5"/>
  <c r="K127168" i="5"/>
  <c r="K127167" i="5"/>
  <c r="K127166" i="5"/>
  <c r="K127165" i="5"/>
  <c r="K127164" i="5"/>
  <c r="K127163" i="5"/>
  <c r="K127162" i="5"/>
  <c r="K127161" i="5"/>
  <c r="K127160" i="5"/>
  <c r="K127159" i="5"/>
  <c r="K127158" i="5"/>
  <c r="K127157" i="5"/>
  <c r="K127156" i="5"/>
  <c r="K127155" i="5"/>
  <c r="K127154" i="5"/>
  <c r="K127153" i="5"/>
  <c r="K127152" i="5"/>
  <c r="K127151" i="5"/>
  <c r="K127150" i="5"/>
  <c r="K127149" i="5"/>
  <c r="K127148" i="5"/>
  <c r="K127147" i="5"/>
  <c r="K127146" i="5"/>
  <c r="K127145" i="5"/>
  <c r="K127144" i="5"/>
  <c r="K127143" i="5"/>
  <c r="K127142" i="5"/>
  <c r="K127141" i="5"/>
  <c r="K127140" i="5"/>
  <c r="K127139" i="5"/>
  <c r="K127138" i="5"/>
  <c r="K127137" i="5"/>
  <c r="K127136" i="5"/>
  <c r="K127135" i="5"/>
  <c r="K127134" i="5"/>
  <c r="K127133" i="5"/>
  <c r="K127132" i="5"/>
  <c r="K127131" i="5"/>
  <c r="K127130" i="5"/>
  <c r="K127129" i="5"/>
  <c r="K127128" i="5"/>
  <c r="K127127" i="5"/>
  <c r="K127126" i="5"/>
  <c r="K127125" i="5"/>
  <c r="K127124" i="5"/>
  <c r="K127123" i="5"/>
  <c r="K127122" i="5"/>
  <c r="K127121" i="5"/>
  <c r="K127120" i="5"/>
  <c r="K127119" i="5"/>
  <c r="K127118" i="5"/>
  <c r="K127117" i="5"/>
  <c r="K127116" i="5"/>
  <c r="K127115" i="5"/>
  <c r="K127114" i="5"/>
  <c r="K127113" i="5"/>
  <c r="K127112" i="5"/>
  <c r="K127111" i="5"/>
  <c r="K127110" i="5"/>
  <c r="K127109" i="5"/>
  <c r="K127108" i="5"/>
  <c r="K127107" i="5"/>
  <c r="K127106" i="5"/>
  <c r="K127105" i="5"/>
  <c r="K127104" i="5"/>
  <c r="K127103" i="5"/>
  <c r="K127102" i="5"/>
  <c r="K127101" i="5"/>
  <c r="K127100" i="5"/>
  <c r="K127099" i="5"/>
  <c r="K127098" i="5"/>
  <c r="K127097" i="5"/>
  <c r="K127096" i="5"/>
  <c r="K127095" i="5"/>
  <c r="K127094" i="5"/>
  <c r="K127093" i="5"/>
  <c r="K127092" i="5"/>
  <c r="K127091" i="5"/>
  <c r="K127090" i="5"/>
  <c r="K127089" i="5"/>
  <c r="K127088" i="5"/>
  <c r="K127087" i="5"/>
  <c r="K127086" i="5"/>
  <c r="K127085" i="5"/>
  <c r="K127084" i="5"/>
  <c r="K127083" i="5"/>
  <c r="K127082" i="5"/>
  <c r="K127081" i="5"/>
  <c r="K127080" i="5"/>
  <c r="K127079" i="5"/>
  <c r="K127078" i="5"/>
  <c r="K127077" i="5"/>
  <c r="K127076" i="5"/>
  <c r="K127075" i="5"/>
  <c r="K127074" i="5"/>
  <c r="K127073" i="5"/>
  <c r="K127072" i="5"/>
  <c r="K127071" i="5"/>
  <c r="K127070" i="5"/>
  <c r="K127069" i="5"/>
  <c r="K127068" i="5"/>
  <c r="K127067" i="5"/>
  <c r="K127066" i="5"/>
  <c r="K127065" i="5"/>
  <c r="K127064" i="5"/>
  <c r="K127063" i="5"/>
  <c r="K127062" i="5"/>
  <c r="K127061" i="5"/>
  <c r="K127060" i="5"/>
  <c r="K127059" i="5"/>
  <c r="K127058" i="5"/>
  <c r="K127057" i="5"/>
  <c r="K127056" i="5"/>
  <c r="K127055" i="5"/>
  <c r="K127054" i="5"/>
  <c r="K127053" i="5"/>
  <c r="K127052" i="5"/>
  <c r="K127051" i="5"/>
  <c r="K127050" i="5"/>
  <c r="K127049" i="5"/>
  <c r="K127048" i="5"/>
  <c r="K127047" i="5"/>
  <c r="K127046" i="5"/>
  <c r="K127045" i="5"/>
  <c r="K127044" i="5"/>
  <c r="K127043" i="5"/>
  <c r="K127042" i="5"/>
  <c r="K127041" i="5"/>
  <c r="K127040" i="5"/>
  <c r="K127039" i="5"/>
  <c r="K127038" i="5"/>
  <c r="K127037" i="5"/>
  <c r="K127036" i="5"/>
  <c r="K127035" i="5"/>
  <c r="K127034" i="5"/>
  <c r="K127033" i="5"/>
  <c r="K127032" i="5"/>
  <c r="K127031" i="5"/>
  <c r="K127030" i="5"/>
  <c r="K127029" i="5"/>
  <c r="K127028" i="5"/>
  <c r="K127027" i="5"/>
  <c r="K127026" i="5"/>
  <c r="K127025" i="5"/>
  <c r="K127024" i="5"/>
  <c r="K127023" i="5"/>
  <c r="K127022" i="5"/>
  <c r="K127021" i="5"/>
  <c r="K127020" i="5"/>
  <c r="K127019" i="5"/>
  <c r="K127018" i="5"/>
  <c r="K127017" i="5"/>
  <c r="K127016" i="5"/>
  <c r="K127015" i="5"/>
  <c r="K127014" i="5"/>
  <c r="K127013" i="5"/>
  <c r="K127012" i="5"/>
  <c r="K127011" i="5"/>
  <c r="K127010" i="5"/>
  <c r="K127009" i="5"/>
  <c r="K127008" i="5"/>
  <c r="K127007" i="5"/>
  <c r="K127006" i="5"/>
  <c r="K127005" i="5"/>
  <c r="K127004" i="5"/>
  <c r="K127003" i="5"/>
  <c r="K127002" i="5"/>
  <c r="K127001" i="5"/>
  <c r="K127000" i="5"/>
  <c r="K126999" i="5"/>
  <c r="K126998" i="5"/>
  <c r="K126997" i="5"/>
  <c r="K126996" i="5"/>
  <c r="K126995" i="5"/>
  <c r="K126994" i="5"/>
  <c r="K126993" i="5"/>
  <c r="K126992" i="5"/>
  <c r="K126991" i="5"/>
  <c r="K126990" i="5"/>
  <c r="K126989" i="5"/>
  <c r="K126988" i="5"/>
  <c r="K126987" i="5"/>
  <c r="K126986" i="5"/>
  <c r="K126985" i="5"/>
  <c r="K126984" i="5"/>
  <c r="K126983" i="5"/>
  <c r="K126982" i="5"/>
  <c r="K126981" i="5"/>
  <c r="K126980" i="5"/>
  <c r="K126979" i="5"/>
  <c r="K126978" i="5"/>
  <c r="K126977" i="5"/>
  <c r="K126976" i="5"/>
  <c r="K126975" i="5"/>
  <c r="K126974" i="5"/>
  <c r="K126973" i="5"/>
  <c r="K126972" i="5"/>
  <c r="K126971" i="5"/>
  <c r="K126970" i="5"/>
  <c r="K126969" i="5"/>
  <c r="K126968" i="5"/>
  <c r="K126967" i="5"/>
  <c r="K126966" i="5"/>
  <c r="K126965" i="5"/>
  <c r="K126964" i="5"/>
  <c r="K126963" i="5"/>
  <c r="K126962" i="5"/>
  <c r="K126961" i="5"/>
  <c r="K126960" i="5"/>
  <c r="K126959" i="5"/>
  <c r="K126958" i="5"/>
  <c r="K126957" i="5"/>
  <c r="K126956" i="5"/>
  <c r="K126955" i="5"/>
  <c r="K126954" i="5"/>
  <c r="K126953" i="5"/>
  <c r="K126952" i="5"/>
  <c r="K126951" i="5"/>
  <c r="K126950" i="5"/>
  <c r="K126949" i="5"/>
  <c r="K126948" i="5"/>
  <c r="K126947" i="5"/>
  <c r="K126946" i="5"/>
  <c r="K126945" i="5"/>
  <c r="K126944" i="5"/>
  <c r="K126943" i="5"/>
  <c r="K126942" i="5"/>
  <c r="K126941" i="5"/>
  <c r="K126940" i="5"/>
  <c r="K126939" i="5"/>
  <c r="K126938" i="5"/>
  <c r="K126937" i="5"/>
  <c r="K126936" i="5"/>
  <c r="K126935" i="5"/>
  <c r="K126934" i="5"/>
  <c r="K126933" i="5"/>
  <c r="K126932" i="5"/>
  <c r="K126931" i="5"/>
  <c r="K126930" i="5"/>
  <c r="K126929" i="5"/>
  <c r="K126928" i="5"/>
  <c r="K126927" i="5"/>
  <c r="K126926" i="5"/>
  <c r="K126925" i="5"/>
  <c r="K126924" i="5"/>
  <c r="K126923" i="5"/>
  <c r="K126922" i="5"/>
  <c r="K126921" i="5"/>
  <c r="K126920" i="5"/>
  <c r="K126919" i="5"/>
  <c r="K126918" i="5"/>
  <c r="K126917" i="5"/>
  <c r="K126916" i="5"/>
  <c r="K126915" i="5"/>
  <c r="K126914" i="5"/>
  <c r="K126913" i="5"/>
  <c r="K126912" i="5"/>
  <c r="K126911" i="5"/>
  <c r="K126910" i="5"/>
  <c r="K126909" i="5"/>
  <c r="K126908" i="5"/>
  <c r="K126907" i="5"/>
  <c r="K126906" i="5"/>
  <c r="K126905" i="5"/>
  <c r="K126904" i="5"/>
  <c r="K126903" i="5"/>
  <c r="K126902" i="5"/>
  <c r="K126901" i="5"/>
  <c r="K126900" i="5"/>
  <c r="K126899" i="5"/>
  <c r="K126898" i="5"/>
  <c r="K126897" i="5"/>
  <c r="K126896" i="5"/>
  <c r="K126895" i="5"/>
  <c r="K126894" i="5"/>
  <c r="K126893" i="5"/>
  <c r="K126892" i="5"/>
  <c r="K126891" i="5"/>
  <c r="K126890" i="5"/>
  <c r="K126889" i="5"/>
  <c r="K126888" i="5"/>
  <c r="K126887" i="5"/>
  <c r="K126886" i="5"/>
  <c r="K126885" i="5"/>
  <c r="K126884" i="5"/>
  <c r="K126883" i="5"/>
  <c r="K126882" i="5"/>
  <c r="K126881" i="5"/>
  <c r="K126880" i="5"/>
  <c r="K126879" i="5"/>
  <c r="K126878" i="5"/>
  <c r="K126877" i="5"/>
  <c r="K126876" i="5"/>
  <c r="K126875" i="5"/>
  <c r="K126874" i="5"/>
  <c r="K126873" i="5"/>
  <c r="K126872" i="5"/>
  <c r="K126871" i="5"/>
  <c r="K126870" i="5"/>
  <c r="K126869" i="5"/>
  <c r="K126868" i="5"/>
  <c r="K126867" i="5"/>
  <c r="K126866" i="5"/>
  <c r="K126865" i="5"/>
  <c r="K126864" i="5"/>
  <c r="K126863" i="5"/>
  <c r="K126862" i="5"/>
  <c r="K126861" i="5"/>
  <c r="K126860" i="5"/>
  <c r="K126859" i="5"/>
  <c r="K126858" i="5"/>
  <c r="K126857" i="5"/>
  <c r="K126856" i="5"/>
  <c r="K126855" i="5"/>
  <c r="K126854" i="5"/>
  <c r="K126853" i="5"/>
  <c r="K126852" i="5"/>
  <c r="K126851" i="5"/>
  <c r="K126850" i="5"/>
  <c r="K126849" i="5"/>
  <c r="K126848" i="5"/>
  <c r="K126847" i="5"/>
  <c r="K126846" i="5"/>
  <c r="K126845" i="5"/>
  <c r="K126844" i="5"/>
  <c r="K126843" i="5"/>
  <c r="K126842" i="5"/>
  <c r="K126841" i="5"/>
  <c r="K126840" i="5"/>
  <c r="K126839" i="5"/>
  <c r="K126838" i="5"/>
  <c r="K126837" i="5"/>
  <c r="K126836" i="5"/>
  <c r="K126835" i="5"/>
  <c r="K126834" i="5"/>
  <c r="K126833" i="5"/>
  <c r="K126832" i="5"/>
  <c r="K126831" i="5"/>
  <c r="K126830" i="5"/>
  <c r="K126829" i="5"/>
  <c r="K126828" i="5"/>
  <c r="K126827" i="5"/>
  <c r="K126826" i="5"/>
  <c r="K126825" i="5"/>
  <c r="K126824" i="5"/>
  <c r="K126823" i="5"/>
  <c r="K126822" i="5"/>
  <c r="K126821" i="5"/>
  <c r="K126820" i="5"/>
  <c r="K126819" i="5"/>
  <c r="K126818" i="5"/>
  <c r="K126817" i="5"/>
  <c r="K126816" i="5"/>
  <c r="K126815" i="5"/>
  <c r="K126814" i="5"/>
  <c r="K126813" i="5"/>
  <c r="K126812" i="5"/>
  <c r="K126811" i="5"/>
  <c r="K126810" i="5"/>
  <c r="K126809" i="5"/>
  <c r="K126808" i="5"/>
  <c r="K126807" i="5"/>
  <c r="K126806" i="5"/>
  <c r="K126805" i="5"/>
  <c r="K126804" i="5"/>
  <c r="K126803" i="5"/>
  <c r="K126802" i="5"/>
  <c r="K126801" i="5"/>
  <c r="K126800" i="5"/>
  <c r="K126799" i="5"/>
  <c r="K126798" i="5"/>
  <c r="K126797" i="5"/>
  <c r="K126796" i="5"/>
  <c r="K126795" i="5"/>
  <c r="K126794" i="5"/>
  <c r="K126793" i="5"/>
  <c r="K126792" i="5"/>
  <c r="K126791" i="5"/>
  <c r="K126790" i="5"/>
  <c r="K126789" i="5"/>
  <c r="K126788" i="5"/>
  <c r="K126787" i="5"/>
  <c r="K126786" i="5"/>
  <c r="K126785" i="5"/>
  <c r="K126784" i="5"/>
  <c r="K126783" i="5"/>
  <c r="K126782" i="5"/>
  <c r="K126781" i="5"/>
  <c r="K126780" i="5"/>
  <c r="K126779" i="5"/>
  <c r="K126778" i="5"/>
  <c r="K126777" i="5"/>
  <c r="K126776" i="5"/>
  <c r="K126775" i="5"/>
  <c r="K126774" i="5"/>
  <c r="K126773" i="5"/>
  <c r="K126772" i="5"/>
  <c r="K126771" i="5"/>
  <c r="K126770" i="5"/>
  <c r="K126769" i="5"/>
  <c r="K126768" i="5"/>
  <c r="K126767" i="5"/>
  <c r="K126766" i="5"/>
  <c r="K126765" i="5"/>
  <c r="K126764" i="5"/>
  <c r="K126763" i="5"/>
  <c r="K126762" i="5"/>
  <c r="K126761" i="5"/>
  <c r="K126760" i="5"/>
  <c r="K126759" i="5"/>
  <c r="K126758" i="5"/>
  <c r="K126757" i="5"/>
  <c r="K126756" i="5"/>
  <c r="K126755" i="5"/>
  <c r="K126754" i="5"/>
  <c r="K126753" i="5"/>
  <c r="K126752" i="5"/>
  <c r="K126751" i="5"/>
  <c r="K126750" i="5"/>
  <c r="K126749" i="5"/>
  <c r="K126748" i="5"/>
  <c r="K126747" i="5"/>
  <c r="K126746" i="5"/>
  <c r="K126745" i="5"/>
  <c r="K126744" i="5"/>
  <c r="K126743" i="5"/>
  <c r="K126742" i="5"/>
  <c r="K126741" i="5"/>
  <c r="K126740" i="5"/>
  <c r="K126739" i="5"/>
  <c r="K126738" i="5"/>
  <c r="K126737" i="5"/>
  <c r="K126736" i="5"/>
  <c r="K126735" i="5"/>
  <c r="K126734" i="5"/>
  <c r="K126733" i="5"/>
  <c r="K126732" i="5"/>
  <c r="K126731" i="5"/>
  <c r="K126730" i="5"/>
  <c r="K126729" i="5"/>
  <c r="K126728" i="5"/>
  <c r="K126727" i="5"/>
  <c r="K126726" i="5"/>
  <c r="K126725" i="5"/>
  <c r="K126724" i="5"/>
  <c r="K126723" i="5"/>
  <c r="K126722" i="5"/>
  <c r="K126721" i="5"/>
  <c r="K126720" i="5"/>
  <c r="K126719" i="5"/>
  <c r="K126718" i="5"/>
  <c r="K126717" i="5"/>
  <c r="K126716" i="5"/>
  <c r="K126715" i="5"/>
  <c r="K126714" i="5"/>
  <c r="K126713" i="5"/>
  <c r="K126712" i="5"/>
  <c r="K126711" i="5"/>
  <c r="K126710" i="5"/>
  <c r="K126709" i="5"/>
  <c r="K126708" i="5"/>
  <c r="K126707" i="5"/>
  <c r="K126706" i="5"/>
  <c r="K126705" i="5"/>
  <c r="K126704" i="5"/>
  <c r="K126703" i="5"/>
  <c r="K126702" i="5"/>
  <c r="K126701" i="5"/>
  <c r="K126700" i="5"/>
  <c r="K126699" i="5"/>
  <c r="K126698" i="5"/>
  <c r="K126697" i="5"/>
  <c r="K126696" i="5"/>
  <c r="K126695" i="5"/>
  <c r="K126694" i="5"/>
  <c r="K126693" i="5"/>
  <c r="K126692" i="5"/>
  <c r="K126691" i="5"/>
  <c r="K126690" i="5"/>
  <c r="K126689" i="5"/>
  <c r="K126688" i="5"/>
  <c r="K126687" i="5"/>
  <c r="K126686" i="5"/>
  <c r="K126685" i="5"/>
  <c r="K126684" i="5"/>
  <c r="K126683" i="5"/>
  <c r="K126682" i="5"/>
  <c r="K126681" i="5"/>
  <c r="K126680" i="5"/>
  <c r="K126679" i="5"/>
  <c r="K126678" i="5"/>
  <c r="K126677" i="5"/>
  <c r="K126676" i="5"/>
  <c r="K126675" i="5"/>
  <c r="K126674" i="5"/>
  <c r="K126673" i="5"/>
  <c r="K126672" i="5"/>
  <c r="K126671" i="5"/>
  <c r="K126670" i="5"/>
  <c r="K126669" i="5"/>
  <c r="K126668" i="5"/>
  <c r="K126667" i="5"/>
  <c r="K126666" i="5"/>
  <c r="K126665" i="5"/>
  <c r="K126664" i="5"/>
  <c r="K126663" i="5"/>
  <c r="K126662" i="5"/>
  <c r="K126661" i="5"/>
  <c r="K126660" i="5"/>
  <c r="K126659" i="5"/>
  <c r="K126658" i="5"/>
  <c r="K126657" i="5"/>
  <c r="K126656" i="5"/>
  <c r="K126655" i="5"/>
  <c r="K126654" i="5"/>
  <c r="K126653" i="5"/>
  <c r="K126652" i="5"/>
  <c r="K126651" i="5"/>
  <c r="K126650" i="5"/>
  <c r="K126649" i="5"/>
  <c r="K126648" i="5"/>
  <c r="K126647" i="5"/>
  <c r="K126646" i="5"/>
  <c r="K126645" i="5"/>
  <c r="K126644" i="5"/>
  <c r="K126643" i="5"/>
  <c r="K126642" i="5"/>
  <c r="K126641" i="5"/>
  <c r="K126640" i="5"/>
  <c r="K126639" i="5"/>
  <c r="K126638" i="5"/>
  <c r="K126637" i="5"/>
  <c r="K126636" i="5"/>
  <c r="K126635" i="5"/>
  <c r="K126634" i="5"/>
  <c r="K126633" i="5"/>
  <c r="K126632" i="5"/>
  <c r="K126631" i="5"/>
  <c r="K126630" i="5"/>
  <c r="K126629" i="5"/>
  <c r="K126628" i="5"/>
  <c r="K126627" i="5"/>
  <c r="K126626" i="5"/>
  <c r="K126625" i="5"/>
  <c r="K126624" i="5"/>
  <c r="K126623" i="5"/>
  <c r="K126622" i="5"/>
  <c r="K126621" i="5"/>
  <c r="K126620" i="5"/>
  <c r="K126619" i="5"/>
  <c r="K126618" i="5"/>
  <c r="K126617" i="5"/>
  <c r="K126616" i="5"/>
  <c r="K126615" i="5"/>
  <c r="K126614" i="5"/>
  <c r="K126613" i="5"/>
  <c r="K126612" i="5"/>
  <c r="K126611" i="5"/>
  <c r="K126610" i="5"/>
  <c r="K126609" i="5"/>
  <c r="K126608" i="5"/>
  <c r="K126607" i="5"/>
  <c r="K126606" i="5"/>
  <c r="K126605" i="5"/>
  <c r="K126604" i="5"/>
  <c r="K126603" i="5"/>
  <c r="K126602" i="5"/>
  <c r="K126601" i="5"/>
  <c r="K126600" i="5"/>
  <c r="K126599" i="5"/>
  <c r="K126598" i="5"/>
  <c r="K126597" i="5"/>
  <c r="K126596" i="5"/>
  <c r="K126595" i="5"/>
  <c r="K126594" i="5"/>
  <c r="K126593" i="5"/>
  <c r="K126592" i="5"/>
  <c r="K126591" i="5"/>
  <c r="K126590" i="5"/>
  <c r="K126589" i="5"/>
  <c r="K126588" i="5"/>
  <c r="K126587" i="5"/>
  <c r="K126586" i="5"/>
  <c r="K126585" i="5"/>
  <c r="K126584" i="5"/>
  <c r="K126583" i="5"/>
  <c r="K126582" i="5"/>
  <c r="K126581" i="5"/>
  <c r="K126580" i="5"/>
  <c r="K126579" i="5"/>
  <c r="K126578" i="5"/>
  <c r="K126577" i="5"/>
  <c r="K126576" i="5"/>
  <c r="K126575" i="5"/>
  <c r="K126574" i="5"/>
  <c r="K126573" i="5"/>
  <c r="K126572" i="5"/>
  <c r="K126571" i="5"/>
  <c r="K126570" i="5"/>
  <c r="K126569" i="5"/>
  <c r="K126568" i="5"/>
  <c r="K126567" i="5"/>
  <c r="K126566" i="5"/>
  <c r="K126565" i="5"/>
  <c r="K126564" i="5"/>
  <c r="K126563" i="5"/>
  <c r="K126562" i="5"/>
  <c r="K126561" i="5"/>
  <c r="K126560" i="5"/>
  <c r="K126559" i="5"/>
  <c r="K126558" i="5"/>
  <c r="K126557" i="5"/>
  <c r="K126556" i="5"/>
  <c r="K126555" i="5"/>
  <c r="K126554" i="5"/>
  <c r="K126553" i="5"/>
  <c r="K126552" i="5"/>
  <c r="K126551" i="5"/>
  <c r="K126550" i="5"/>
  <c r="K126549" i="5"/>
  <c r="K126548" i="5"/>
  <c r="K126547" i="5"/>
  <c r="K126546" i="5"/>
  <c r="K126545" i="5"/>
  <c r="K126544" i="5"/>
  <c r="K126543" i="5"/>
  <c r="K126542" i="5"/>
  <c r="K126541" i="5"/>
  <c r="K126540" i="5"/>
  <c r="K126539" i="5"/>
  <c r="K126538" i="5"/>
  <c r="K126537" i="5"/>
  <c r="K126536" i="5"/>
  <c r="K126535" i="5"/>
  <c r="K126534" i="5"/>
  <c r="K126533" i="5"/>
  <c r="K126532" i="5"/>
  <c r="K126531" i="5"/>
  <c r="K126530" i="5"/>
  <c r="K126529" i="5"/>
  <c r="K126528" i="5"/>
  <c r="K126527" i="5"/>
  <c r="K126526" i="5"/>
  <c r="K126525" i="5"/>
  <c r="K126524" i="5"/>
  <c r="K126523" i="5"/>
  <c r="K126522" i="5"/>
  <c r="K126521" i="5"/>
  <c r="K126520" i="5"/>
  <c r="K126519" i="5"/>
  <c r="K126518" i="5"/>
  <c r="K126517" i="5"/>
  <c r="K126516" i="5"/>
  <c r="K126515" i="5"/>
  <c r="K126514" i="5"/>
  <c r="K126513" i="5"/>
  <c r="K126512" i="5"/>
  <c r="K126511" i="5"/>
  <c r="K126510" i="5"/>
  <c r="K126509" i="5"/>
  <c r="K126508" i="5"/>
  <c r="K126507" i="5"/>
  <c r="K126506" i="5"/>
  <c r="K126505" i="5"/>
  <c r="K126504" i="5"/>
  <c r="K126503" i="5"/>
  <c r="K126502" i="5"/>
  <c r="K126501" i="5"/>
  <c r="K126500" i="5"/>
  <c r="K126499" i="5"/>
  <c r="K126498" i="5"/>
  <c r="K126497" i="5"/>
  <c r="K126496" i="5"/>
  <c r="K126495" i="5"/>
  <c r="K126494" i="5"/>
  <c r="K126493" i="5"/>
  <c r="K126492" i="5"/>
  <c r="K126491" i="5"/>
  <c r="K126490" i="5"/>
  <c r="K126489" i="5"/>
  <c r="K126488" i="5"/>
  <c r="K126487" i="5"/>
  <c r="K126486" i="5"/>
  <c r="K126485" i="5"/>
  <c r="K126484" i="5"/>
  <c r="K126483" i="5"/>
  <c r="K126482" i="5"/>
  <c r="K126481" i="5"/>
  <c r="K126480" i="5"/>
  <c r="K126479" i="5"/>
  <c r="K126478" i="5"/>
  <c r="K126477" i="5"/>
  <c r="K126476" i="5"/>
  <c r="K126475" i="5"/>
  <c r="K126474" i="5"/>
  <c r="K126473" i="5"/>
  <c r="K126472" i="5"/>
  <c r="K126471" i="5"/>
  <c r="K126470" i="5"/>
  <c r="K126469" i="5"/>
  <c r="K126468" i="5"/>
  <c r="K126467" i="5"/>
  <c r="K126466" i="5"/>
  <c r="K126465" i="5"/>
  <c r="K126464" i="5"/>
  <c r="K126463" i="5"/>
  <c r="K126462" i="5"/>
  <c r="K126461" i="5"/>
  <c r="K126460" i="5"/>
  <c r="K126459" i="5"/>
  <c r="K126458" i="5"/>
  <c r="K126457" i="5"/>
  <c r="K126456" i="5"/>
  <c r="K126455" i="5"/>
  <c r="K126454" i="5"/>
  <c r="K126453" i="5"/>
  <c r="K126452" i="5"/>
  <c r="K126451" i="5"/>
  <c r="K126450" i="5"/>
  <c r="K126449" i="5"/>
  <c r="K126448" i="5"/>
  <c r="K126447" i="5"/>
  <c r="K126446" i="5"/>
  <c r="K126445" i="5"/>
  <c r="K126444" i="5"/>
  <c r="K126443" i="5"/>
  <c r="K126442" i="5"/>
  <c r="K126441" i="5"/>
  <c r="K126440" i="5"/>
  <c r="K126439" i="5"/>
  <c r="K126438" i="5"/>
  <c r="K126437" i="5"/>
  <c r="K126436" i="5"/>
  <c r="K126435" i="5"/>
  <c r="K126434" i="5"/>
  <c r="K126433" i="5"/>
  <c r="K126432" i="5"/>
  <c r="K126431" i="5"/>
  <c r="K126430" i="5"/>
  <c r="K126429" i="5"/>
  <c r="K126428" i="5"/>
  <c r="K126427" i="5"/>
  <c r="K126426" i="5"/>
  <c r="K126425" i="5"/>
  <c r="K126424" i="5"/>
  <c r="K126423" i="5"/>
  <c r="K126422" i="5"/>
  <c r="K126421" i="5"/>
  <c r="K126420" i="5"/>
  <c r="K126419" i="5"/>
  <c r="K126418" i="5"/>
  <c r="K126417" i="5"/>
  <c r="K126416" i="5"/>
  <c r="K126415" i="5"/>
  <c r="K126414" i="5"/>
  <c r="K126413" i="5"/>
  <c r="K126412" i="5"/>
  <c r="K126411" i="5"/>
  <c r="K126410" i="5"/>
  <c r="K126409" i="5"/>
  <c r="K126408" i="5"/>
  <c r="K126407" i="5"/>
  <c r="K126406" i="5"/>
  <c r="K126405" i="5"/>
  <c r="K126404" i="5"/>
  <c r="K126403" i="5"/>
  <c r="K126402" i="5"/>
  <c r="K126401" i="5"/>
  <c r="K126400" i="5"/>
  <c r="K126399" i="5"/>
  <c r="K126398" i="5"/>
  <c r="K126397" i="5"/>
  <c r="K126396" i="5"/>
  <c r="K126395" i="5"/>
  <c r="K126394" i="5"/>
  <c r="K126393" i="5"/>
  <c r="K126392" i="5"/>
  <c r="K126391" i="5"/>
  <c r="K126390" i="5"/>
  <c r="K126389" i="5"/>
  <c r="K126388" i="5"/>
  <c r="K126387" i="5"/>
  <c r="K126386" i="5"/>
  <c r="K126385" i="5"/>
  <c r="K126384" i="5"/>
  <c r="K126383" i="5"/>
  <c r="K126382" i="5"/>
  <c r="K126381" i="5"/>
  <c r="K126380" i="5"/>
  <c r="K126379" i="5"/>
  <c r="K126378" i="5"/>
  <c r="K126377" i="5"/>
  <c r="K126376" i="5"/>
  <c r="K126375" i="5"/>
  <c r="K126374" i="5"/>
  <c r="K126373" i="5"/>
  <c r="K126372" i="5"/>
  <c r="K126371" i="5"/>
  <c r="K126370" i="5"/>
  <c r="K126369" i="5"/>
  <c r="K126368" i="5"/>
  <c r="K126367" i="5"/>
  <c r="K126366" i="5"/>
  <c r="K126365" i="5"/>
  <c r="K126364" i="5"/>
  <c r="K126363" i="5"/>
  <c r="K126362" i="5"/>
  <c r="K126361" i="5"/>
  <c r="K126360" i="5"/>
  <c r="K126359" i="5"/>
  <c r="K126358" i="5"/>
  <c r="K126357" i="5"/>
  <c r="K126356" i="5"/>
  <c r="K126355" i="5"/>
  <c r="K126354" i="5"/>
  <c r="K126353" i="5"/>
  <c r="K126352" i="5"/>
  <c r="K126351" i="5"/>
  <c r="K126350" i="5"/>
  <c r="K126349" i="5"/>
  <c r="K126348" i="5"/>
  <c r="K126347" i="5"/>
  <c r="K126346" i="5"/>
  <c r="K126345" i="5"/>
  <c r="K126344" i="5"/>
  <c r="K126343" i="5"/>
  <c r="K126342" i="5"/>
  <c r="K126341" i="5"/>
  <c r="K126340" i="5"/>
  <c r="K126339" i="5"/>
  <c r="K126338" i="5"/>
  <c r="K126337" i="5"/>
  <c r="K126336" i="5"/>
  <c r="K126335" i="5"/>
  <c r="K126334" i="5"/>
  <c r="K126333" i="5"/>
  <c r="K126332" i="5"/>
  <c r="K126331" i="5"/>
  <c r="K126330" i="5"/>
  <c r="K126329" i="5"/>
  <c r="K126328" i="5"/>
  <c r="K126327" i="5"/>
  <c r="K126326" i="5"/>
  <c r="K126325" i="5"/>
  <c r="K126324" i="5"/>
  <c r="K126323" i="5"/>
  <c r="K126322" i="5"/>
  <c r="K126321" i="5"/>
  <c r="K126320" i="5"/>
  <c r="K126319" i="5"/>
  <c r="K126318" i="5"/>
  <c r="K126317" i="5"/>
  <c r="K126316" i="5"/>
  <c r="K126315" i="5"/>
  <c r="K126314" i="5"/>
  <c r="K126313" i="5"/>
  <c r="K126312" i="5"/>
  <c r="K126311" i="5"/>
  <c r="K126310" i="5"/>
  <c r="K126309" i="5"/>
  <c r="K126308" i="5"/>
  <c r="K126307" i="5"/>
  <c r="K126306" i="5"/>
  <c r="K126305" i="5"/>
  <c r="K126304" i="5"/>
  <c r="K126303" i="5"/>
  <c r="K126302" i="5"/>
  <c r="K126301" i="5"/>
  <c r="K126300" i="5"/>
  <c r="K126299" i="5"/>
  <c r="K126298" i="5"/>
  <c r="K126297" i="5"/>
  <c r="K126296" i="5"/>
  <c r="K126295" i="5"/>
  <c r="K126294" i="5"/>
  <c r="K126293" i="5"/>
  <c r="K126292" i="5"/>
  <c r="K126291" i="5"/>
  <c r="K126290" i="5"/>
  <c r="K126289" i="5"/>
  <c r="K126288" i="5"/>
  <c r="K126287" i="5"/>
  <c r="K126286" i="5"/>
  <c r="K126285" i="5"/>
  <c r="K126284" i="5"/>
  <c r="K126283" i="5"/>
  <c r="K126282" i="5"/>
  <c r="K126281" i="5"/>
  <c r="K126280" i="5"/>
  <c r="K126279" i="5"/>
  <c r="K126278" i="5"/>
  <c r="K126277" i="5"/>
  <c r="K126276" i="5"/>
  <c r="K126275" i="5"/>
  <c r="K126274" i="5"/>
  <c r="K126273" i="5"/>
  <c r="K126272" i="5"/>
  <c r="K126271" i="5"/>
  <c r="K126270" i="5"/>
  <c r="K126269" i="5"/>
  <c r="K126268" i="5"/>
  <c r="K126267" i="5"/>
  <c r="K126266" i="5"/>
  <c r="K126265" i="5"/>
  <c r="K126264" i="5"/>
  <c r="K126263" i="5"/>
  <c r="K126262" i="5"/>
  <c r="K126261" i="5"/>
  <c r="K126260" i="5"/>
  <c r="K126259" i="5"/>
  <c r="K126258" i="5"/>
  <c r="K126257" i="5"/>
  <c r="K126256" i="5"/>
  <c r="K126255" i="5"/>
  <c r="K126254" i="5"/>
  <c r="K126253" i="5"/>
  <c r="K126252" i="5"/>
  <c r="K126251" i="5"/>
  <c r="K126250" i="5"/>
  <c r="K126249" i="5"/>
  <c r="K126248" i="5"/>
  <c r="K126247" i="5"/>
  <c r="K126246" i="5"/>
  <c r="K126245" i="5"/>
  <c r="K126244" i="5"/>
  <c r="K126243" i="5"/>
  <c r="K126242" i="5"/>
  <c r="K126241" i="5"/>
  <c r="K126240" i="5"/>
  <c r="K126239" i="5"/>
  <c r="K126238" i="5"/>
  <c r="K126237" i="5"/>
  <c r="K126236" i="5"/>
  <c r="K126235" i="5"/>
  <c r="K126234" i="5"/>
  <c r="K126233" i="5"/>
  <c r="K126232" i="5"/>
  <c r="K126231" i="5"/>
  <c r="K126230" i="5"/>
  <c r="K126229" i="5"/>
  <c r="K126228" i="5"/>
  <c r="K126227" i="5"/>
  <c r="K126226" i="5"/>
  <c r="K126225" i="5"/>
  <c r="K126224" i="5"/>
  <c r="K126223" i="5"/>
  <c r="K126222" i="5"/>
  <c r="K126221" i="5"/>
  <c r="K126220" i="5"/>
  <c r="K126219" i="5"/>
  <c r="K126218" i="5"/>
  <c r="K126217" i="5"/>
  <c r="K126216" i="5"/>
  <c r="K126215" i="5"/>
  <c r="K126214" i="5"/>
  <c r="K126213" i="5"/>
  <c r="K126212" i="5"/>
  <c r="K126211" i="5"/>
  <c r="K126210" i="5"/>
  <c r="K126209" i="5"/>
  <c r="K126208" i="5"/>
  <c r="K126207" i="5"/>
  <c r="K126206" i="5"/>
  <c r="K126205" i="5"/>
  <c r="K126204" i="5"/>
  <c r="K126203" i="5"/>
  <c r="K126202" i="5"/>
  <c r="K126201" i="5"/>
  <c r="K126200" i="5"/>
  <c r="K126199" i="5"/>
  <c r="K126198" i="5"/>
  <c r="K126197" i="5"/>
  <c r="K126196" i="5"/>
  <c r="K126195" i="5"/>
  <c r="K126194" i="5"/>
  <c r="K126193" i="5"/>
  <c r="K126192" i="5"/>
  <c r="K126191" i="5"/>
  <c r="K126190" i="5"/>
  <c r="K126189" i="5"/>
  <c r="K126188" i="5"/>
  <c r="K126187" i="5"/>
  <c r="K126186" i="5"/>
  <c r="K126185" i="5"/>
  <c r="K126184" i="5"/>
  <c r="K126183" i="5"/>
  <c r="K126182" i="5"/>
  <c r="K126181" i="5"/>
  <c r="K126180" i="5"/>
  <c r="K126179" i="5"/>
  <c r="K126178" i="5"/>
  <c r="K126177" i="5"/>
  <c r="K126176" i="5"/>
  <c r="K126175" i="5"/>
  <c r="K126174" i="5"/>
  <c r="K126173" i="5"/>
  <c r="K126172" i="5"/>
  <c r="K126171" i="5"/>
  <c r="K126170" i="5"/>
  <c r="K126169" i="5"/>
  <c r="K126168" i="5"/>
  <c r="K126167" i="5"/>
  <c r="K126166" i="5"/>
  <c r="K126165" i="5"/>
  <c r="K126164" i="5"/>
  <c r="K126163" i="5"/>
  <c r="K126162" i="5"/>
  <c r="K126161" i="5"/>
  <c r="K126160" i="5"/>
  <c r="K126159" i="5"/>
  <c r="K126158" i="5"/>
  <c r="K126157" i="5"/>
  <c r="K126156" i="5"/>
  <c r="K126155" i="5"/>
  <c r="K126154" i="5"/>
  <c r="K126153" i="5"/>
  <c r="K126152" i="5"/>
  <c r="K126151" i="5"/>
  <c r="K126150" i="5"/>
  <c r="K126149" i="5"/>
  <c r="K126148" i="5"/>
  <c r="K126147" i="5"/>
  <c r="K126146" i="5"/>
  <c r="K126145" i="5"/>
  <c r="K126144" i="5"/>
  <c r="K126143" i="5"/>
  <c r="K126142" i="5"/>
  <c r="K126141" i="5"/>
  <c r="K126140" i="5"/>
  <c r="K126139" i="5"/>
  <c r="K126138" i="5"/>
  <c r="K126137" i="5"/>
  <c r="K126136" i="5"/>
  <c r="K126135" i="5"/>
  <c r="K126134" i="5"/>
  <c r="K126133" i="5"/>
  <c r="K126132" i="5"/>
  <c r="K126131" i="5"/>
  <c r="K126130" i="5"/>
  <c r="K126129" i="5"/>
  <c r="K126128" i="5"/>
  <c r="K126127" i="5"/>
  <c r="K126126" i="5"/>
  <c r="K126125" i="5"/>
  <c r="K126124" i="5"/>
  <c r="K126123" i="5"/>
  <c r="K126122" i="5"/>
  <c r="K126121" i="5"/>
  <c r="K126120" i="5"/>
  <c r="K126119" i="5"/>
  <c r="K126118" i="5"/>
  <c r="K126117" i="5"/>
  <c r="K126116" i="5"/>
  <c r="K126115" i="5"/>
  <c r="K126114" i="5"/>
  <c r="K126113" i="5"/>
  <c r="K126112" i="5"/>
  <c r="K126111" i="5"/>
  <c r="K126110" i="5"/>
  <c r="K126109" i="5"/>
  <c r="K126108" i="5"/>
  <c r="K126107" i="5"/>
  <c r="K126106" i="5"/>
  <c r="K126105" i="5"/>
  <c r="K126104" i="5"/>
  <c r="K126103" i="5"/>
  <c r="K126102" i="5"/>
  <c r="K126101" i="5"/>
  <c r="K126100" i="5"/>
  <c r="K126099" i="5"/>
  <c r="K126098" i="5"/>
  <c r="K126097" i="5"/>
  <c r="K126096" i="5"/>
  <c r="K126095" i="5"/>
  <c r="K126094" i="5"/>
  <c r="K126093" i="5"/>
  <c r="K126092" i="5"/>
  <c r="K126091" i="5"/>
  <c r="K126090" i="5"/>
  <c r="K126089" i="5"/>
  <c r="K126088" i="5"/>
  <c r="K126087" i="5"/>
  <c r="K126086" i="5"/>
  <c r="K126085" i="5"/>
  <c r="K126084" i="5"/>
  <c r="K126083" i="5"/>
  <c r="K126082" i="5"/>
  <c r="K126081" i="5"/>
  <c r="K126080" i="5"/>
  <c r="K126079" i="5"/>
  <c r="K126078" i="5"/>
  <c r="K126077" i="5"/>
  <c r="K126076" i="5"/>
  <c r="K126075" i="5"/>
  <c r="K126074" i="5"/>
  <c r="K126073" i="5"/>
  <c r="K126072" i="5"/>
  <c r="K126071" i="5"/>
  <c r="K126070" i="5"/>
  <c r="K126069" i="5"/>
  <c r="K126068" i="5"/>
  <c r="K126067" i="5"/>
  <c r="K126066" i="5"/>
  <c r="K126065" i="5"/>
  <c r="K126064" i="5"/>
  <c r="K126063" i="5"/>
  <c r="K126062" i="5"/>
  <c r="K126061" i="5"/>
  <c r="K126060" i="5"/>
  <c r="K126059" i="5"/>
  <c r="K126058" i="5"/>
  <c r="K126057" i="5"/>
  <c r="K126056" i="5"/>
  <c r="K126055" i="5"/>
  <c r="K126054" i="5"/>
  <c r="K126053" i="5"/>
  <c r="K126052" i="5"/>
  <c r="K126051" i="5"/>
  <c r="K126050" i="5"/>
  <c r="K126049" i="5"/>
  <c r="K126048" i="5"/>
  <c r="K126047" i="5"/>
  <c r="K126046" i="5"/>
  <c r="K126045" i="5"/>
  <c r="K126044" i="5"/>
  <c r="K126043" i="5"/>
  <c r="K126042" i="5"/>
  <c r="K126041" i="5"/>
  <c r="K126040" i="5"/>
  <c r="K126039" i="5"/>
  <c r="K126038" i="5"/>
  <c r="K126037" i="5"/>
  <c r="K126036" i="5"/>
  <c r="K126035" i="5"/>
  <c r="K126034" i="5"/>
  <c r="K126033" i="5"/>
  <c r="K126032" i="5"/>
  <c r="K126031" i="5"/>
  <c r="K126030" i="5"/>
  <c r="K126029" i="5"/>
  <c r="K126028" i="5"/>
  <c r="K126027" i="5"/>
  <c r="K126026" i="5"/>
  <c r="K126025" i="5"/>
  <c r="K126024" i="5"/>
  <c r="K126023" i="5"/>
  <c r="K126022" i="5"/>
  <c r="K126021" i="5"/>
  <c r="K126020" i="5"/>
  <c r="K126019" i="5"/>
  <c r="K126018" i="5"/>
  <c r="K126017" i="5"/>
  <c r="K126016" i="5"/>
  <c r="K126015" i="5"/>
  <c r="K126014" i="5"/>
  <c r="K126013" i="5"/>
  <c r="K126012" i="5"/>
  <c r="K126011" i="5"/>
  <c r="K126010" i="5"/>
  <c r="K126009" i="5"/>
  <c r="K126008" i="5"/>
  <c r="K126007" i="5"/>
  <c r="K126006" i="5"/>
  <c r="K126005" i="5"/>
  <c r="K126004" i="5"/>
  <c r="K126003" i="5"/>
  <c r="K126002" i="5"/>
  <c r="K126001" i="5"/>
  <c r="K126000" i="5"/>
  <c r="K125999" i="5"/>
  <c r="K125998" i="5"/>
  <c r="K125997" i="5"/>
  <c r="K125996" i="5"/>
  <c r="K125995" i="5"/>
  <c r="K125994" i="5"/>
  <c r="K125993" i="5"/>
  <c r="K125992" i="5"/>
  <c r="K125991" i="5"/>
  <c r="K125990" i="5"/>
  <c r="K125989" i="5"/>
  <c r="K125988" i="5"/>
  <c r="K125987" i="5"/>
  <c r="K125986" i="5"/>
  <c r="K125985" i="5"/>
  <c r="K125984" i="5"/>
  <c r="K125983" i="5"/>
  <c r="K125982" i="5"/>
  <c r="K125981" i="5"/>
  <c r="K125980" i="5"/>
  <c r="K125979" i="5"/>
  <c r="K125978" i="5"/>
  <c r="K125977" i="5"/>
  <c r="K125976" i="5"/>
  <c r="K125975" i="5"/>
  <c r="K125974" i="5"/>
  <c r="K125973" i="5"/>
  <c r="K125972" i="5"/>
  <c r="K125971" i="5"/>
  <c r="K125970" i="5"/>
  <c r="K125969" i="5"/>
  <c r="K125968" i="5"/>
  <c r="K125967" i="5"/>
  <c r="K125966" i="5"/>
  <c r="K125965" i="5"/>
  <c r="K125964" i="5"/>
  <c r="K125963" i="5"/>
  <c r="K125962" i="5"/>
  <c r="K125961" i="5"/>
  <c r="K125960" i="5"/>
  <c r="K125959" i="5"/>
  <c r="K125958" i="5"/>
  <c r="K125957" i="5"/>
  <c r="K125956" i="5"/>
  <c r="K125955" i="5"/>
  <c r="K125954" i="5"/>
  <c r="K125953" i="5"/>
  <c r="K125952" i="5"/>
  <c r="K125951" i="5"/>
  <c r="K125950" i="5"/>
  <c r="K125949" i="5"/>
  <c r="K125948" i="5"/>
  <c r="K125947" i="5"/>
  <c r="K125946" i="5"/>
  <c r="K125945" i="5"/>
  <c r="K125944" i="5"/>
  <c r="K125943" i="5"/>
  <c r="K125942" i="5"/>
  <c r="K125941" i="5"/>
  <c r="K125940" i="5"/>
  <c r="K125939" i="5"/>
  <c r="K125938" i="5"/>
  <c r="K125937" i="5"/>
  <c r="K125936" i="5"/>
  <c r="K125935" i="5"/>
  <c r="K125934" i="5"/>
  <c r="K125933" i="5"/>
  <c r="K125932" i="5"/>
  <c r="K125931" i="5"/>
  <c r="K125930" i="5"/>
  <c r="K125929" i="5"/>
  <c r="K125928" i="5"/>
  <c r="K125927" i="5"/>
  <c r="K125926" i="5"/>
  <c r="K125925" i="5"/>
  <c r="K125924" i="5"/>
  <c r="K125923" i="5"/>
  <c r="K125922" i="5"/>
  <c r="K125921" i="5"/>
  <c r="K125920" i="5"/>
  <c r="K125919" i="5"/>
  <c r="K125918" i="5"/>
  <c r="K125917" i="5"/>
  <c r="K125916" i="5"/>
  <c r="K125915" i="5"/>
  <c r="K125914" i="5"/>
  <c r="K125913" i="5"/>
  <c r="K125912" i="5"/>
  <c r="K125911" i="5"/>
  <c r="K125910" i="5"/>
  <c r="K125909" i="5"/>
  <c r="K125908" i="5"/>
  <c r="K125907" i="5"/>
  <c r="K125906" i="5"/>
  <c r="K125905" i="5"/>
  <c r="K125904" i="5"/>
  <c r="K125903" i="5"/>
  <c r="K125902" i="5"/>
  <c r="K125901" i="5"/>
  <c r="K125900" i="5"/>
  <c r="K125899" i="5"/>
  <c r="K125898" i="5"/>
  <c r="K125897" i="5"/>
  <c r="K125896" i="5"/>
  <c r="K125895" i="5"/>
  <c r="K125894" i="5"/>
  <c r="K125893" i="5"/>
  <c r="K125892" i="5"/>
  <c r="K125891" i="5"/>
  <c r="K125890" i="5"/>
  <c r="K125889" i="5"/>
  <c r="K125888" i="5"/>
  <c r="K125887" i="5"/>
  <c r="K125886" i="5"/>
  <c r="K125885" i="5"/>
  <c r="K125884" i="5"/>
  <c r="K125883" i="5"/>
  <c r="K125882" i="5"/>
  <c r="K125881" i="5"/>
  <c r="K125880" i="5"/>
  <c r="K125879" i="5"/>
  <c r="K125878" i="5"/>
  <c r="K125877" i="5"/>
  <c r="K125876" i="5"/>
  <c r="K125875" i="5"/>
  <c r="K125874" i="5"/>
  <c r="K125873" i="5"/>
  <c r="K125872" i="5"/>
  <c r="K125871" i="5"/>
  <c r="K125870" i="5"/>
  <c r="K125869" i="5"/>
  <c r="K125868" i="5"/>
  <c r="K125867" i="5"/>
  <c r="K125866" i="5"/>
  <c r="K125865" i="5"/>
  <c r="K125864" i="5"/>
  <c r="K125863" i="5"/>
  <c r="K125862" i="5"/>
  <c r="K125861" i="5"/>
  <c r="K125860" i="5"/>
  <c r="K125859" i="5"/>
  <c r="K125858" i="5"/>
  <c r="K125857" i="5"/>
  <c r="K125856" i="5"/>
  <c r="K125855" i="5"/>
  <c r="K125854" i="5"/>
  <c r="K125853" i="5"/>
  <c r="K125852" i="5"/>
  <c r="K125851" i="5"/>
  <c r="K125850" i="5"/>
  <c r="K125849" i="5"/>
  <c r="K125848" i="5"/>
  <c r="K125847" i="5"/>
  <c r="K125846" i="5"/>
  <c r="K125845" i="5"/>
  <c r="K125844" i="5"/>
  <c r="K125843" i="5"/>
  <c r="K125842" i="5"/>
  <c r="K125841" i="5"/>
  <c r="K125840" i="5"/>
  <c r="K125839" i="5"/>
  <c r="K125838" i="5"/>
  <c r="K125837" i="5"/>
  <c r="K125836" i="5"/>
  <c r="K125835" i="5"/>
  <c r="K125834" i="5"/>
  <c r="K125833" i="5"/>
  <c r="K125832" i="5"/>
  <c r="K125831" i="5"/>
  <c r="K125830" i="5"/>
  <c r="K125829" i="5"/>
  <c r="K125828" i="5"/>
  <c r="K125827" i="5"/>
  <c r="K125826" i="5"/>
  <c r="K125825" i="5"/>
  <c r="K125824" i="5"/>
  <c r="K125823" i="5"/>
  <c r="K125822" i="5"/>
  <c r="K125821" i="5"/>
  <c r="K125820" i="5"/>
  <c r="K125819" i="5"/>
  <c r="K125818" i="5"/>
  <c r="K125817" i="5"/>
  <c r="K125816" i="5"/>
  <c r="K125815" i="5"/>
  <c r="K125814" i="5"/>
  <c r="K125813" i="5"/>
  <c r="K125812" i="5"/>
  <c r="K125811" i="5"/>
  <c r="K125810" i="5"/>
  <c r="K125809" i="5"/>
  <c r="K125808" i="5"/>
  <c r="K125807" i="5"/>
  <c r="K125806" i="5"/>
  <c r="K125805" i="5"/>
  <c r="K125804" i="5"/>
  <c r="K125803" i="5"/>
  <c r="K125802" i="5"/>
  <c r="K125801" i="5"/>
  <c r="K125800" i="5"/>
  <c r="K125799" i="5"/>
  <c r="K125798" i="5"/>
  <c r="K125797" i="5"/>
  <c r="K125796" i="5"/>
  <c r="K125795" i="5"/>
  <c r="K125794" i="5"/>
  <c r="K125793" i="5"/>
  <c r="K125792" i="5"/>
  <c r="K125791" i="5"/>
  <c r="K125790" i="5"/>
  <c r="K125789" i="5"/>
  <c r="K125788" i="5"/>
  <c r="K125787" i="5"/>
  <c r="K125786" i="5"/>
  <c r="K125785" i="5"/>
  <c r="K125784" i="5"/>
  <c r="K125783" i="5"/>
  <c r="K125782" i="5"/>
  <c r="K125781" i="5"/>
  <c r="K125780" i="5"/>
  <c r="K125779" i="5"/>
  <c r="K125778" i="5"/>
  <c r="K125777" i="5"/>
  <c r="K125776" i="5"/>
  <c r="K125775" i="5"/>
  <c r="K125774" i="5"/>
  <c r="K125773" i="5"/>
  <c r="K125772" i="5"/>
  <c r="K125771" i="5"/>
  <c r="K125770" i="5"/>
  <c r="K125769" i="5"/>
  <c r="K125768" i="5"/>
  <c r="K125767" i="5"/>
  <c r="K125766" i="5"/>
  <c r="K125765" i="5"/>
  <c r="K125764" i="5"/>
  <c r="K125763" i="5"/>
  <c r="K125762" i="5"/>
  <c r="K125761" i="5"/>
  <c r="K125760" i="5"/>
  <c r="K125759" i="5"/>
  <c r="K125758" i="5"/>
  <c r="K125757" i="5"/>
  <c r="K125756" i="5"/>
  <c r="K125755" i="5"/>
  <c r="K125754" i="5"/>
  <c r="K125753" i="5"/>
  <c r="K125752" i="5"/>
  <c r="K125751" i="5"/>
  <c r="K125750" i="5"/>
  <c r="K125749" i="5"/>
  <c r="K125748" i="5"/>
  <c r="K125747" i="5"/>
  <c r="K125746" i="5"/>
  <c r="K125745" i="5"/>
  <c r="K125744" i="5"/>
  <c r="K125743" i="5"/>
  <c r="K125742" i="5"/>
  <c r="K125741" i="5"/>
  <c r="K125740" i="5"/>
  <c r="K125739" i="5"/>
  <c r="K125738" i="5"/>
  <c r="K125737" i="5"/>
  <c r="K125736" i="5"/>
  <c r="K125735" i="5"/>
  <c r="K125734" i="5"/>
  <c r="K125733" i="5"/>
  <c r="K125732" i="5"/>
  <c r="K125731" i="5"/>
  <c r="K125730" i="5"/>
  <c r="K125729" i="5"/>
  <c r="K125728" i="5"/>
  <c r="K125727" i="5"/>
  <c r="K125726" i="5"/>
  <c r="K125725" i="5"/>
  <c r="K125724" i="5"/>
  <c r="K125723" i="5"/>
  <c r="K125722" i="5"/>
  <c r="K125721" i="5"/>
  <c r="K125720" i="5"/>
  <c r="K125719" i="5"/>
  <c r="K125718" i="5"/>
  <c r="K125717" i="5"/>
  <c r="K125716" i="5"/>
  <c r="K125715" i="5"/>
  <c r="K125714" i="5"/>
  <c r="K125713" i="5"/>
  <c r="K125712" i="5"/>
  <c r="K125711" i="5"/>
  <c r="K125710" i="5"/>
  <c r="K125709" i="5"/>
  <c r="K125708" i="5"/>
  <c r="K125707" i="5"/>
  <c r="K125706" i="5"/>
  <c r="K125705" i="5"/>
  <c r="K125704" i="5"/>
  <c r="K125703" i="5"/>
  <c r="K125702" i="5"/>
  <c r="K125701" i="5"/>
  <c r="K125700" i="5"/>
  <c r="K125699" i="5"/>
  <c r="K125698" i="5"/>
  <c r="K125697" i="5"/>
  <c r="K125696" i="5"/>
  <c r="K125695" i="5"/>
  <c r="K125694" i="5"/>
  <c r="K125693" i="5"/>
  <c r="K125692" i="5"/>
  <c r="K125691" i="5"/>
  <c r="K125690" i="5"/>
  <c r="K125689" i="5"/>
  <c r="K125688" i="5"/>
  <c r="K125687" i="5"/>
  <c r="K125686" i="5"/>
  <c r="K125685" i="5"/>
  <c r="K125684" i="5"/>
  <c r="K125683" i="5"/>
  <c r="K125682" i="5"/>
  <c r="K125681" i="5"/>
  <c r="K125680" i="5"/>
  <c r="K125679" i="5"/>
  <c r="K125678" i="5"/>
  <c r="K125677" i="5"/>
  <c r="K125676" i="5"/>
  <c r="K125675" i="5"/>
  <c r="K125674" i="5"/>
  <c r="K125673" i="5"/>
  <c r="K125672" i="5"/>
  <c r="K125671" i="5"/>
  <c r="K125670" i="5"/>
  <c r="K125669" i="5"/>
  <c r="K125668" i="5"/>
  <c r="K125667" i="5"/>
  <c r="K125666" i="5"/>
  <c r="K125665" i="5"/>
  <c r="K125664" i="5"/>
  <c r="K125663" i="5"/>
  <c r="K125662" i="5"/>
  <c r="K125661" i="5"/>
  <c r="K125660" i="5"/>
  <c r="K125659" i="5"/>
  <c r="K125658" i="5"/>
  <c r="K125657" i="5"/>
  <c r="K125656" i="5"/>
  <c r="K125655" i="5"/>
  <c r="K125654" i="5"/>
  <c r="K125653" i="5"/>
  <c r="K125652" i="5"/>
  <c r="K125651" i="5"/>
  <c r="K125650" i="5"/>
  <c r="K125649" i="5"/>
  <c r="K125648" i="5"/>
  <c r="K125647" i="5"/>
  <c r="K125646" i="5"/>
  <c r="K125645" i="5"/>
  <c r="K125644" i="5"/>
  <c r="K125643" i="5"/>
  <c r="K125642" i="5"/>
  <c r="K125641" i="5"/>
  <c r="K125640" i="5"/>
  <c r="K125639" i="5"/>
  <c r="K125638" i="5"/>
  <c r="K125637" i="5"/>
  <c r="K125636" i="5"/>
  <c r="K125635" i="5"/>
  <c r="K125634" i="5"/>
  <c r="K125633" i="5"/>
  <c r="K125632" i="5"/>
  <c r="K125631" i="5"/>
  <c r="K125630" i="5"/>
  <c r="K125629" i="5"/>
  <c r="K125628" i="5"/>
  <c r="K125627" i="5"/>
  <c r="K125626" i="5"/>
  <c r="K125625" i="5"/>
  <c r="K125624" i="5"/>
  <c r="K125623" i="5"/>
  <c r="K125622" i="5"/>
  <c r="K125621" i="5"/>
  <c r="K125620" i="5"/>
  <c r="K125619" i="5"/>
  <c r="K125618" i="5"/>
  <c r="K125617" i="5"/>
  <c r="K125616" i="5"/>
  <c r="K125615" i="5"/>
  <c r="K125614" i="5"/>
  <c r="K125613" i="5"/>
  <c r="K125612" i="5"/>
  <c r="K125611" i="5"/>
  <c r="K125610" i="5"/>
  <c r="K125609" i="5"/>
  <c r="K125608" i="5"/>
  <c r="K125607" i="5"/>
  <c r="K125606" i="5"/>
  <c r="K125605" i="5"/>
  <c r="K125604" i="5"/>
  <c r="K125603" i="5"/>
  <c r="K125602" i="5"/>
  <c r="K125601" i="5"/>
  <c r="K125600" i="5"/>
  <c r="K125599" i="5"/>
  <c r="K125598" i="5"/>
  <c r="K125597" i="5"/>
  <c r="K125596" i="5"/>
  <c r="K125595" i="5"/>
  <c r="K125594" i="5"/>
  <c r="K125593" i="5"/>
  <c r="K125592" i="5"/>
  <c r="K125591" i="5"/>
  <c r="K125590" i="5"/>
  <c r="K125589" i="5"/>
  <c r="K125588" i="5"/>
  <c r="K125587" i="5"/>
  <c r="K125586" i="5"/>
  <c r="K125585" i="5"/>
  <c r="K125584" i="5"/>
  <c r="K125583" i="5"/>
  <c r="K125582" i="5"/>
  <c r="K125581" i="5"/>
  <c r="K125580" i="5"/>
  <c r="K125579" i="5"/>
  <c r="K125578" i="5"/>
  <c r="K125577" i="5"/>
  <c r="K125576" i="5"/>
  <c r="K125575" i="5"/>
  <c r="K125574" i="5"/>
  <c r="K125573" i="5"/>
  <c r="K125572" i="5"/>
  <c r="K125571" i="5"/>
  <c r="K125570" i="5"/>
  <c r="K125569" i="5"/>
  <c r="K125568" i="5"/>
  <c r="K125567" i="5"/>
  <c r="K125566" i="5"/>
  <c r="K125565" i="5"/>
  <c r="K125564" i="5"/>
  <c r="K125563" i="5"/>
  <c r="K125562" i="5"/>
  <c r="K125561" i="5"/>
  <c r="K125560" i="5"/>
  <c r="K125559" i="5"/>
  <c r="K125558" i="5"/>
  <c r="K125557" i="5"/>
  <c r="K125556" i="5"/>
  <c r="K125555" i="5"/>
  <c r="K125554" i="5"/>
  <c r="K125553" i="5"/>
  <c r="K125552" i="5"/>
  <c r="K125551" i="5"/>
  <c r="K125550" i="5"/>
  <c r="K125549" i="5"/>
  <c r="K125548" i="5"/>
  <c r="K125547" i="5"/>
  <c r="K125546" i="5"/>
  <c r="K125545" i="5"/>
  <c r="K125544" i="5"/>
  <c r="K125543" i="5"/>
  <c r="K125542" i="5"/>
  <c r="K125541" i="5"/>
  <c r="K125540" i="5"/>
  <c r="K125539" i="5"/>
  <c r="K125538" i="5"/>
  <c r="K125537" i="5"/>
  <c r="K125536" i="5"/>
  <c r="K125535" i="5"/>
  <c r="K125534" i="5"/>
  <c r="K125533" i="5"/>
  <c r="K125532" i="5"/>
  <c r="K125531" i="5"/>
  <c r="K125530" i="5"/>
  <c r="K125529" i="5"/>
  <c r="K125528" i="5"/>
  <c r="K125527" i="5"/>
  <c r="K125526" i="5"/>
  <c r="K125525" i="5"/>
  <c r="K125524" i="5"/>
  <c r="K125523" i="5"/>
  <c r="K125522" i="5"/>
  <c r="K125521" i="5"/>
  <c r="K125520" i="5"/>
  <c r="K125519" i="5"/>
  <c r="K125518" i="5"/>
  <c r="K125517" i="5"/>
  <c r="K125516" i="5"/>
  <c r="K125515" i="5"/>
  <c r="K125514" i="5"/>
  <c r="K125513" i="5"/>
  <c r="K125512" i="5"/>
  <c r="K125511" i="5"/>
  <c r="K125510" i="5"/>
  <c r="K125509" i="5"/>
  <c r="K125508" i="5"/>
  <c r="K125507" i="5"/>
  <c r="K125506" i="5"/>
  <c r="K125505" i="5"/>
  <c r="K125504" i="5"/>
  <c r="K125503" i="5"/>
  <c r="K125502" i="5"/>
  <c r="K125501" i="5"/>
  <c r="K125500" i="5"/>
  <c r="K125499" i="5"/>
  <c r="K125498" i="5"/>
  <c r="K125497" i="5"/>
  <c r="K125496" i="5"/>
  <c r="K125495" i="5"/>
  <c r="K125494" i="5"/>
  <c r="K125493" i="5"/>
  <c r="K125492" i="5"/>
  <c r="K125491" i="5"/>
  <c r="K125490" i="5"/>
  <c r="K125489" i="5"/>
  <c r="K125488" i="5"/>
  <c r="K125487" i="5"/>
  <c r="K125486" i="5"/>
  <c r="K125485" i="5"/>
  <c r="K125484" i="5"/>
  <c r="K125483" i="5"/>
  <c r="K125482" i="5"/>
  <c r="K125481" i="5"/>
  <c r="K125480" i="5"/>
  <c r="K125479" i="5"/>
  <c r="K125478" i="5"/>
  <c r="K125477" i="5"/>
  <c r="K125476" i="5"/>
  <c r="K125475" i="5"/>
  <c r="K125474" i="5"/>
  <c r="K125473" i="5"/>
  <c r="K125472" i="5"/>
  <c r="K125471" i="5"/>
  <c r="K125470" i="5"/>
  <c r="K125469" i="5"/>
  <c r="K125468" i="5"/>
  <c r="K125467" i="5"/>
  <c r="K125466" i="5"/>
  <c r="K125465" i="5"/>
  <c r="K125464" i="5"/>
  <c r="K125463" i="5"/>
  <c r="K125462" i="5"/>
  <c r="K125461" i="5"/>
  <c r="K125460" i="5"/>
  <c r="K125459" i="5"/>
  <c r="K125458" i="5"/>
  <c r="K125457" i="5"/>
  <c r="K125456" i="5"/>
  <c r="K125455" i="5"/>
  <c r="K125454" i="5"/>
  <c r="K125453" i="5"/>
  <c r="K125452" i="5"/>
  <c r="K125451" i="5"/>
  <c r="K125450" i="5"/>
  <c r="K125449" i="5"/>
  <c r="K125448" i="5"/>
  <c r="K125447" i="5"/>
  <c r="K125446" i="5"/>
  <c r="K125445" i="5"/>
  <c r="K125444" i="5"/>
  <c r="K125443" i="5"/>
  <c r="K125442" i="5"/>
  <c r="K125441" i="5"/>
  <c r="K125440" i="5"/>
  <c r="K125439" i="5"/>
  <c r="K125438" i="5"/>
  <c r="K125437" i="5"/>
  <c r="K125436" i="5"/>
  <c r="K125435" i="5"/>
  <c r="K125434" i="5"/>
  <c r="K125433" i="5"/>
  <c r="K125432" i="5"/>
  <c r="K125431" i="5"/>
  <c r="K125430" i="5"/>
  <c r="K125429" i="5"/>
  <c r="K125428" i="5"/>
  <c r="K125427" i="5"/>
  <c r="K125426" i="5"/>
  <c r="K125425" i="5"/>
  <c r="K125424" i="5"/>
  <c r="K125423" i="5"/>
  <c r="K125422" i="5"/>
  <c r="K125421" i="5"/>
  <c r="K125420" i="5"/>
  <c r="K125419" i="5"/>
  <c r="K125418" i="5"/>
  <c r="K125417" i="5"/>
  <c r="K125416" i="5"/>
  <c r="K125415" i="5"/>
  <c r="K125414" i="5"/>
  <c r="K125413" i="5"/>
  <c r="K125412" i="5"/>
  <c r="K125411" i="5"/>
  <c r="K125410" i="5"/>
  <c r="K125409" i="5"/>
  <c r="K125408" i="5"/>
  <c r="K125407" i="5"/>
  <c r="K125406" i="5"/>
  <c r="K125405" i="5"/>
  <c r="K125404" i="5"/>
  <c r="K125403" i="5"/>
  <c r="K125402" i="5"/>
  <c r="K125401" i="5"/>
  <c r="K125400" i="5"/>
  <c r="K125399" i="5"/>
  <c r="K125398" i="5"/>
  <c r="K125397" i="5"/>
  <c r="K125396" i="5"/>
  <c r="K125395" i="5"/>
  <c r="K125394" i="5"/>
  <c r="K125393" i="5"/>
  <c r="K125392" i="5"/>
  <c r="K125391" i="5"/>
  <c r="K125390" i="5"/>
  <c r="K125389" i="5"/>
  <c r="K125388" i="5"/>
  <c r="K125387" i="5"/>
  <c r="K125386" i="5"/>
  <c r="K125385" i="5"/>
  <c r="K125384" i="5"/>
  <c r="K125383" i="5"/>
  <c r="K125382" i="5"/>
  <c r="K125381" i="5"/>
  <c r="K125380" i="5"/>
  <c r="K125379" i="5"/>
  <c r="K125378" i="5"/>
  <c r="K125377" i="5"/>
  <c r="K125376" i="5"/>
  <c r="K125375" i="5"/>
  <c r="K125374" i="5"/>
  <c r="K125373" i="5"/>
  <c r="K125372" i="5"/>
  <c r="K125371" i="5"/>
  <c r="K125370" i="5"/>
  <c r="K125369" i="5"/>
  <c r="K125368" i="5"/>
  <c r="K125367" i="5"/>
  <c r="K125366" i="5"/>
  <c r="K125365" i="5"/>
  <c r="K125364" i="5"/>
  <c r="K125363" i="5"/>
  <c r="K125362" i="5"/>
  <c r="K125361" i="5"/>
  <c r="K125360" i="5"/>
  <c r="K125359" i="5"/>
  <c r="K125358" i="5"/>
  <c r="K125357" i="5"/>
  <c r="K125356" i="5"/>
  <c r="K125355" i="5"/>
  <c r="K125354" i="5"/>
  <c r="K125353" i="5"/>
  <c r="K125352" i="5"/>
  <c r="K125351" i="5"/>
  <c r="K125350" i="5"/>
  <c r="K125349" i="5"/>
  <c r="K125348" i="5"/>
  <c r="K125347" i="5"/>
  <c r="K125346" i="5"/>
  <c r="K125345" i="5"/>
  <c r="K125344" i="5"/>
  <c r="K125343" i="5"/>
  <c r="K125342" i="5"/>
  <c r="K125341" i="5"/>
  <c r="K125340" i="5"/>
  <c r="K125339" i="5"/>
  <c r="K125338" i="5"/>
  <c r="K125337" i="5"/>
  <c r="K125336" i="5"/>
  <c r="K125335" i="5"/>
  <c r="K125334" i="5"/>
  <c r="K125333" i="5"/>
  <c r="K125332" i="5"/>
  <c r="K125331" i="5"/>
  <c r="K125330" i="5"/>
  <c r="K125329" i="5"/>
  <c r="K125328" i="5"/>
  <c r="K125327" i="5"/>
  <c r="K125326" i="5"/>
  <c r="K125325" i="5"/>
  <c r="K125324" i="5"/>
  <c r="K125323" i="5"/>
  <c r="K125322" i="5"/>
  <c r="K125321" i="5"/>
  <c r="K125320" i="5"/>
  <c r="K125319" i="5"/>
  <c r="K125318" i="5"/>
  <c r="K125317" i="5"/>
  <c r="K125316" i="5"/>
  <c r="K125315" i="5"/>
  <c r="K125314" i="5"/>
  <c r="K125313" i="5"/>
  <c r="K125312" i="5"/>
  <c r="K125311" i="5"/>
  <c r="K125310" i="5"/>
  <c r="K125309" i="5"/>
  <c r="K125308" i="5"/>
  <c r="K125307" i="5"/>
  <c r="K125306" i="5"/>
  <c r="K125305" i="5"/>
  <c r="K125304" i="5"/>
  <c r="K125303" i="5"/>
  <c r="K125302" i="5"/>
  <c r="K125301" i="5"/>
  <c r="K125300" i="5"/>
  <c r="K125299" i="5"/>
  <c r="K125298" i="5"/>
  <c r="K125297" i="5"/>
  <c r="K125296" i="5"/>
  <c r="K125295" i="5"/>
  <c r="K125294" i="5"/>
  <c r="K125293" i="5"/>
  <c r="K125292" i="5"/>
  <c r="K125291" i="5"/>
  <c r="K125290" i="5"/>
  <c r="K125289" i="5"/>
  <c r="K125288" i="5"/>
  <c r="K125287" i="5"/>
  <c r="K125286" i="5"/>
  <c r="K125285" i="5"/>
  <c r="K125284" i="5"/>
  <c r="K125283" i="5"/>
  <c r="K125282" i="5"/>
  <c r="K125281" i="5"/>
  <c r="K125280" i="5"/>
  <c r="K125279" i="5"/>
  <c r="K125278" i="5"/>
  <c r="K125277" i="5"/>
  <c r="K125276" i="5"/>
  <c r="K125275" i="5"/>
  <c r="K125274" i="5"/>
  <c r="K125273" i="5"/>
  <c r="K125272" i="5"/>
  <c r="K125271" i="5"/>
  <c r="K125270" i="5"/>
  <c r="K125269" i="5"/>
  <c r="K125268" i="5"/>
  <c r="K125267" i="5"/>
  <c r="K125266" i="5"/>
  <c r="K125265" i="5"/>
  <c r="K125264" i="5"/>
  <c r="K125263" i="5"/>
  <c r="K125262" i="5"/>
  <c r="K125261" i="5"/>
  <c r="K125260" i="5"/>
  <c r="K125259" i="5"/>
  <c r="K125258" i="5"/>
  <c r="K125257" i="5"/>
  <c r="K125256" i="5"/>
  <c r="K125255" i="5"/>
  <c r="K125254" i="5"/>
  <c r="K125253" i="5"/>
  <c r="K125252" i="5"/>
  <c r="K125251" i="5"/>
  <c r="K125250" i="5"/>
  <c r="K125249" i="5"/>
  <c r="K125248" i="5"/>
  <c r="K125247" i="5"/>
  <c r="K125246" i="5"/>
  <c r="K125245" i="5"/>
  <c r="K125244" i="5"/>
  <c r="K125243" i="5"/>
  <c r="K125242" i="5"/>
  <c r="K125241" i="5"/>
  <c r="K125240" i="5"/>
  <c r="K125239" i="5"/>
  <c r="K125238" i="5"/>
  <c r="K125237" i="5"/>
  <c r="K125236" i="5"/>
  <c r="K125235" i="5"/>
  <c r="K125234" i="5"/>
  <c r="K125233" i="5"/>
  <c r="K125232" i="5"/>
  <c r="K125231" i="5"/>
  <c r="K125230" i="5"/>
  <c r="K125229" i="5"/>
  <c r="K125228" i="5"/>
  <c r="K125227" i="5"/>
  <c r="K125226" i="5"/>
  <c r="K125225" i="5"/>
  <c r="K125224" i="5"/>
  <c r="K125223" i="5"/>
  <c r="K125222" i="5"/>
  <c r="K125221" i="5"/>
  <c r="K125220" i="5"/>
  <c r="K125219" i="5"/>
  <c r="K125218" i="5"/>
  <c r="K125217" i="5"/>
  <c r="K125216" i="5"/>
  <c r="K125215" i="5"/>
  <c r="K125214" i="5"/>
  <c r="K125213" i="5"/>
  <c r="K125212" i="5"/>
  <c r="K125211" i="5"/>
  <c r="K125210" i="5"/>
  <c r="K125209" i="5"/>
  <c r="K125208" i="5"/>
  <c r="K125207" i="5"/>
  <c r="K125206" i="5"/>
  <c r="K125205" i="5"/>
  <c r="K125204" i="5"/>
  <c r="K125203" i="5"/>
  <c r="K125202" i="5"/>
  <c r="K125201" i="5"/>
  <c r="K125200" i="5"/>
  <c r="K125199" i="5"/>
  <c r="K125198" i="5"/>
  <c r="K125197" i="5"/>
  <c r="K125196" i="5"/>
  <c r="K125195" i="5"/>
  <c r="K125194" i="5"/>
  <c r="K125193" i="5"/>
  <c r="K125192" i="5"/>
  <c r="K125191" i="5"/>
  <c r="K125190" i="5"/>
  <c r="K125189" i="5"/>
  <c r="K125188" i="5"/>
  <c r="K125187" i="5"/>
  <c r="K125186" i="5"/>
  <c r="K125185" i="5"/>
  <c r="K125184" i="5"/>
  <c r="K125183" i="5"/>
  <c r="K125182" i="5"/>
  <c r="K125181" i="5"/>
  <c r="K125180" i="5"/>
  <c r="K125179" i="5"/>
  <c r="K125178" i="5"/>
  <c r="K125177" i="5"/>
  <c r="K125176" i="5"/>
  <c r="K125175" i="5"/>
  <c r="K125174" i="5"/>
  <c r="K125173" i="5"/>
  <c r="K125172" i="5"/>
  <c r="K125171" i="5"/>
  <c r="K125170" i="5"/>
  <c r="K125169" i="5"/>
  <c r="K125168" i="5"/>
  <c r="K125167" i="5"/>
  <c r="K125166" i="5"/>
  <c r="K125165" i="5"/>
  <c r="K125164" i="5"/>
  <c r="K125163" i="5"/>
  <c r="K125162" i="5"/>
  <c r="K125161" i="5"/>
  <c r="K125160" i="5"/>
  <c r="K125159" i="5"/>
  <c r="K125158" i="5"/>
  <c r="K125157" i="5"/>
  <c r="K125156" i="5"/>
  <c r="K125155" i="5"/>
  <c r="K125154" i="5"/>
  <c r="K125153" i="5"/>
  <c r="K125152" i="5"/>
  <c r="K125151" i="5"/>
  <c r="K125150" i="5"/>
  <c r="K125149" i="5"/>
  <c r="K125148" i="5"/>
  <c r="K125147" i="5"/>
  <c r="K125146" i="5"/>
  <c r="K125145" i="5"/>
  <c r="K125144" i="5"/>
  <c r="K125143" i="5"/>
  <c r="K125142" i="5"/>
  <c r="K125141" i="5"/>
  <c r="K125140" i="5"/>
  <c r="K125139" i="5"/>
  <c r="K125138" i="5"/>
  <c r="K125137" i="5"/>
  <c r="K125136" i="5"/>
  <c r="K125135" i="5"/>
  <c r="K125134" i="5"/>
  <c r="K125133" i="5"/>
  <c r="K125132" i="5"/>
  <c r="K125131" i="5"/>
  <c r="K125130" i="5"/>
  <c r="K125129" i="5"/>
  <c r="K125128" i="5"/>
  <c r="K125127" i="5"/>
  <c r="K125126" i="5"/>
  <c r="K125125" i="5"/>
  <c r="K125124" i="5"/>
  <c r="K125123" i="5"/>
  <c r="K125122" i="5"/>
  <c r="K125121" i="5"/>
  <c r="K125120" i="5"/>
  <c r="K125119" i="5"/>
  <c r="K125118" i="5"/>
  <c r="K125117" i="5"/>
  <c r="K125116" i="5"/>
  <c r="K125115" i="5"/>
  <c r="K125114" i="5"/>
  <c r="K125113" i="5"/>
  <c r="K125112" i="5"/>
  <c r="K125111" i="5"/>
  <c r="K125110" i="5"/>
  <c r="K125109" i="5"/>
  <c r="K125108" i="5"/>
  <c r="K125107" i="5"/>
  <c r="K125106" i="5"/>
  <c r="K125105" i="5"/>
  <c r="K125104" i="5"/>
  <c r="K125103" i="5"/>
  <c r="K125102" i="5"/>
  <c r="K125101" i="5"/>
  <c r="K125100" i="5"/>
  <c r="K125099" i="5"/>
  <c r="K125098" i="5"/>
  <c r="K125097" i="5"/>
  <c r="K125096" i="5"/>
  <c r="K125095" i="5"/>
  <c r="K125094" i="5"/>
  <c r="K125093" i="5"/>
  <c r="K125092" i="5"/>
  <c r="K125091" i="5"/>
  <c r="K125090" i="5"/>
  <c r="K125089" i="5"/>
  <c r="K125088" i="5"/>
  <c r="K125087" i="5"/>
  <c r="K125086" i="5"/>
  <c r="K125085" i="5"/>
  <c r="K125084" i="5"/>
  <c r="K125083" i="5"/>
  <c r="K125082" i="5"/>
  <c r="K125081" i="5"/>
  <c r="K125080" i="5"/>
  <c r="K125079" i="5"/>
  <c r="K125078" i="5"/>
  <c r="K125077" i="5"/>
  <c r="K125076" i="5"/>
  <c r="K125075" i="5"/>
  <c r="K125074" i="5"/>
  <c r="K125073" i="5"/>
  <c r="K125072" i="5"/>
  <c r="K125071" i="5"/>
  <c r="K125070" i="5"/>
  <c r="K125069" i="5"/>
  <c r="K125068" i="5"/>
  <c r="K125067" i="5"/>
  <c r="K125066" i="5"/>
  <c r="K125065" i="5"/>
  <c r="K125064" i="5"/>
  <c r="K125063" i="5"/>
  <c r="K125062" i="5"/>
  <c r="K125061" i="5"/>
  <c r="K125060" i="5"/>
  <c r="K125059" i="5"/>
  <c r="K125058" i="5"/>
  <c r="K125057" i="5"/>
  <c r="K125056" i="5"/>
  <c r="K125055" i="5"/>
  <c r="K125054" i="5"/>
  <c r="K125053" i="5"/>
  <c r="K125052" i="5"/>
  <c r="K125051" i="5"/>
  <c r="K125050" i="5"/>
  <c r="K125049" i="5"/>
  <c r="K125048" i="5"/>
  <c r="K125047" i="5"/>
  <c r="K125046" i="5"/>
  <c r="K125045" i="5"/>
  <c r="K125044" i="5"/>
  <c r="K125043" i="5"/>
  <c r="K125042" i="5"/>
  <c r="K125041" i="5"/>
  <c r="K125040" i="5"/>
  <c r="K125039" i="5"/>
  <c r="K125038" i="5"/>
  <c r="K125037" i="5"/>
  <c r="K125036" i="5"/>
  <c r="K125035" i="5"/>
  <c r="K125034" i="5"/>
  <c r="K125033" i="5"/>
  <c r="K125032" i="5"/>
  <c r="K125031" i="5"/>
  <c r="K125030" i="5"/>
  <c r="K125029" i="5"/>
  <c r="K125028" i="5"/>
  <c r="K125027" i="5"/>
  <c r="K125026" i="5"/>
  <c r="K125025" i="5"/>
  <c r="K125024" i="5"/>
  <c r="K125023" i="5"/>
  <c r="K125022" i="5"/>
  <c r="K125021" i="5"/>
  <c r="K125020" i="5"/>
  <c r="K125019" i="5"/>
  <c r="K125018" i="5"/>
  <c r="K125017" i="5"/>
  <c r="K125016" i="5"/>
  <c r="K125015" i="5"/>
  <c r="K125014" i="5"/>
  <c r="K125013" i="5"/>
  <c r="K125012" i="5"/>
  <c r="K125011" i="5"/>
  <c r="K125010" i="5"/>
  <c r="K125009" i="5"/>
  <c r="K125008" i="5"/>
  <c r="K125007" i="5"/>
  <c r="K125006" i="5"/>
  <c r="K125005" i="5"/>
  <c r="K125004" i="5"/>
  <c r="K125003" i="5"/>
  <c r="K125002" i="5"/>
  <c r="K125001" i="5"/>
  <c r="K125000" i="5"/>
  <c r="K124999" i="5"/>
  <c r="K124998" i="5"/>
  <c r="K124997" i="5"/>
  <c r="K124996" i="5"/>
  <c r="K124995" i="5"/>
  <c r="K124994" i="5"/>
  <c r="K124993" i="5"/>
  <c r="K124992" i="5"/>
  <c r="K124991" i="5"/>
  <c r="K124990" i="5"/>
  <c r="K124989" i="5"/>
  <c r="K124988" i="5"/>
  <c r="K124987" i="5"/>
  <c r="K124986" i="5"/>
  <c r="K124985" i="5"/>
  <c r="K124984" i="5"/>
  <c r="K124983" i="5"/>
  <c r="K124982" i="5"/>
  <c r="K124981" i="5"/>
  <c r="K124980" i="5"/>
  <c r="K124979" i="5"/>
  <c r="K124978" i="5"/>
  <c r="K124977" i="5"/>
  <c r="K124976" i="5"/>
  <c r="K124975" i="5"/>
  <c r="K124974" i="5"/>
  <c r="K124973" i="5"/>
  <c r="K124972" i="5"/>
  <c r="K124971" i="5"/>
  <c r="K124970" i="5"/>
  <c r="K124969" i="5"/>
  <c r="K124968" i="5"/>
  <c r="K124967" i="5"/>
  <c r="K124966" i="5"/>
  <c r="K124965" i="5"/>
  <c r="K124964" i="5"/>
  <c r="K124963" i="5"/>
  <c r="K124962" i="5"/>
  <c r="K124961" i="5"/>
  <c r="K124960" i="5"/>
  <c r="K124959" i="5"/>
  <c r="K124958" i="5"/>
  <c r="K124957" i="5"/>
  <c r="K124956" i="5"/>
  <c r="K124955" i="5"/>
  <c r="K124954" i="5"/>
  <c r="K124953" i="5"/>
  <c r="K124952" i="5"/>
  <c r="K124951" i="5"/>
  <c r="K124950" i="5"/>
  <c r="K124949" i="5"/>
  <c r="K124948" i="5"/>
  <c r="K124947" i="5"/>
  <c r="K124946" i="5"/>
  <c r="K124945" i="5"/>
  <c r="K124944" i="5"/>
  <c r="K124943" i="5"/>
  <c r="K124942" i="5"/>
  <c r="K124941" i="5"/>
  <c r="K124940" i="5"/>
  <c r="K124939" i="5"/>
  <c r="K124938" i="5"/>
  <c r="K124937" i="5"/>
  <c r="K124936" i="5"/>
  <c r="K124935" i="5"/>
  <c r="K124934" i="5"/>
  <c r="K124933" i="5"/>
  <c r="K124932" i="5"/>
  <c r="K124931" i="5"/>
  <c r="K124930" i="5"/>
  <c r="K124929" i="5"/>
  <c r="K124928" i="5"/>
  <c r="K124927" i="5"/>
  <c r="K124926" i="5"/>
  <c r="K124925" i="5"/>
  <c r="K124924" i="5"/>
  <c r="K124923" i="5"/>
  <c r="K124922" i="5"/>
  <c r="K124921" i="5"/>
  <c r="K124920" i="5"/>
  <c r="K124919" i="5"/>
  <c r="K124918" i="5"/>
  <c r="K124917" i="5"/>
  <c r="K124916" i="5"/>
  <c r="K124915" i="5"/>
  <c r="K124914" i="5"/>
  <c r="K124913" i="5"/>
  <c r="K124912" i="5"/>
  <c r="K124911" i="5"/>
  <c r="K124910" i="5"/>
  <c r="K124909" i="5"/>
  <c r="K124908" i="5"/>
  <c r="K124907" i="5"/>
  <c r="K124906" i="5"/>
  <c r="K124905" i="5"/>
  <c r="K124904" i="5"/>
  <c r="K124903" i="5"/>
  <c r="K124902" i="5"/>
  <c r="K124901" i="5"/>
  <c r="K124900" i="5"/>
  <c r="K124899" i="5"/>
  <c r="K124898" i="5"/>
  <c r="K124897" i="5"/>
  <c r="K124896" i="5"/>
  <c r="K124895" i="5"/>
  <c r="K124894" i="5"/>
  <c r="K124893" i="5"/>
  <c r="K124892" i="5"/>
  <c r="K124891" i="5"/>
  <c r="K124890" i="5"/>
  <c r="K124889" i="5"/>
  <c r="K124888" i="5"/>
  <c r="K124887" i="5"/>
  <c r="K124886" i="5"/>
  <c r="K124885" i="5"/>
  <c r="K124884" i="5"/>
  <c r="K124883" i="5"/>
  <c r="K124882" i="5"/>
  <c r="K124881" i="5"/>
  <c r="K124880" i="5"/>
  <c r="K124879" i="5"/>
  <c r="K124878" i="5"/>
  <c r="K124877" i="5"/>
  <c r="K124876" i="5"/>
  <c r="K124875" i="5"/>
  <c r="K124874" i="5"/>
  <c r="K124873" i="5"/>
  <c r="K124872" i="5"/>
  <c r="K124871" i="5"/>
  <c r="K124870" i="5"/>
  <c r="K124869" i="5"/>
  <c r="K124868" i="5"/>
  <c r="K124867" i="5"/>
  <c r="K124866" i="5"/>
  <c r="K124865" i="5"/>
  <c r="K124864" i="5"/>
  <c r="K124863" i="5"/>
  <c r="K124862" i="5"/>
  <c r="K124861" i="5"/>
  <c r="K124860" i="5"/>
  <c r="K124859" i="5"/>
  <c r="K124858" i="5"/>
  <c r="K124857" i="5"/>
  <c r="K124856" i="5"/>
  <c r="K124855" i="5"/>
  <c r="K124854" i="5"/>
  <c r="K124853" i="5"/>
  <c r="K124852" i="5"/>
  <c r="K124851" i="5"/>
  <c r="K124850" i="5"/>
  <c r="K124849" i="5"/>
  <c r="K124848" i="5"/>
  <c r="K124847" i="5"/>
  <c r="K124846" i="5"/>
  <c r="K124845" i="5"/>
  <c r="K124844" i="5"/>
  <c r="K124843" i="5"/>
  <c r="K124842" i="5"/>
  <c r="K124841" i="5"/>
  <c r="K124840" i="5"/>
  <c r="K124839" i="5"/>
  <c r="K124838" i="5"/>
  <c r="K124837" i="5"/>
  <c r="K124836" i="5"/>
  <c r="K124835" i="5"/>
  <c r="K124834" i="5"/>
  <c r="K124833" i="5"/>
  <c r="K124832" i="5"/>
  <c r="K124831" i="5"/>
  <c r="K124830" i="5"/>
  <c r="K124829" i="5"/>
  <c r="K124828" i="5"/>
  <c r="K124827" i="5"/>
  <c r="K124826" i="5"/>
  <c r="K124825" i="5"/>
  <c r="K124824" i="5"/>
  <c r="K124823" i="5"/>
  <c r="K124822" i="5"/>
  <c r="K124821" i="5"/>
  <c r="K124820" i="5"/>
  <c r="K124819" i="5"/>
  <c r="K124818" i="5"/>
  <c r="K124817" i="5"/>
  <c r="K124816" i="5"/>
  <c r="K124815" i="5"/>
  <c r="K124814" i="5"/>
  <c r="K124813" i="5"/>
  <c r="K124812" i="5"/>
  <c r="K124811" i="5"/>
  <c r="K124810" i="5"/>
  <c r="K124809" i="5"/>
  <c r="K124808" i="5"/>
  <c r="K124807" i="5"/>
  <c r="K124806" i="5"/>
  <c r="K124805" i="5"/>
  <c r="K124804" i="5"/>
  <c r="K124803" i="5"/>
  <c r="K124802" i="5"/>
  <c r="K124801" i="5"/>
  <c r="K124800" i="5"/>
  <c r="K124799" i="5"/>
  <c r="K124798" i="5"/>
  <c r="K124797" i="5"/>
  <c r="K124796" i="5"/>
  <c r="K124795" i="5"/>
  <c r="K124794" i="5"/>
  <c r="K124793" i="5"/>
  <c r="K124792" i="5"/>
  <c r="K124791" i="5"/>
  <c r="K124790" i="5"/>
  <c r="K124789" i="5"/>
  <c r="K124788" i="5"/>
  <c r="K124787" i="5"/>
  <c r="K124786" i="5"/>
  <c r="K124785" i="5"/>
  <c r="K124784" i="5"/>
  <c r="K124783" i="5"/>
  <c r="K124782" i="5"/>
  <c r="K124781" i="5"/>
  <c r="K124780" i="5"/>
  <c r="K124779" i="5"/>
  <c r="K124778" i="5"/>
  <c r="K124777" i="5"/>
  <c r="K124776" i="5"/>
  <c r="K124775" i="5"/>
  <c r="K124774" i="5"/>
  <c r="K124773" i="5"/>
  <c r="K124772" i="5"/>
  <c r="K124771" i="5"/>
  <c r="K124770" i="5"/>
  <c r="K124769" i="5"/>
  <c r="K124768" i="5"/>
  <c r="K124767" i="5"/>
  <c r="K124766" i="5"/>
  <c r="K124765" i="5"/>
  <c r="K124764" i="5"/>
  <c r="K124763" i="5"/>
  <c r="K124762" i="5"/>
  <c r="K124761" i="5"/>
  <c r="K124760" i="5"/>
  <c r="K124759" i="5"/>
  <c r="K124758" i="5"/>
  <c r="K124757" i="5"/>
  <c r="K124756" i="5"/>
  <c r="K124755" i="5"/>
  <c r="K124754" i="5"/>
  <c r="K124753" i="5"/>
  <c r="K124752" i="5"/>
  <c r="K124751" i="5"/>
  <c r="K124750" i="5"/>
  <c r="K124749" i="5"/>
  <c r="K124748" i="5"/>
  <c r="K124747" i="5"/>
  <c r="K124746" i="5"/>
  <c r="K124745" i="5"/>
  <c r="K124744" i="5"/>
  <c r="K124743" i="5"/>
  <c r="K124742" i="5"/>
  <c r="K124741" i="5"/>
  <c r="K124740" i="5"/>
  <c r="K124739" i="5"/>
  <c r="K124738" i="5"/>
  <c r="K124737" i="5"/>
  <c r="K124736" i="5"/>
  <c r="K124735" i="5"/>
  <c r="K124734" i="5"/>
  <c r="K124733" i="5"/>
  <c r="K124732" i="5"/>
  <c r="K124731" i="5"/>
  <c r="K124730" i="5"/>
  <c r="K124729" i="5"/>
  <c r="K124728" i="5"/>
  <c r="K124727" i="5"/>
  <c r="K124726" i="5"/>
  <c r="K124725" i="5"/>
  <c r="K124724" i="5"/>
  <c r="K124723" i="5"/>
  <c r="K124722" i="5"/>
  <c r="K124721" i="5"/>
  <c r="K124720" i="5"/>
  <c r="K124719" i="5"/>
  <c r="K124718" i="5"/>
  <c r="K124717" i="5"/>
  <c r="K124716" i="5"/>
  <c r="K124715" i="5"/>
  <c r="K124714" i="5"/>
  <c r="K124713" i="5"/>
  <c r="K124712" i="5"/>
  <c r="K124711" i="5"/>
  <c r="K124710" i="5"/>
  <c r="K124709" i="5"/>
  <c r="K124708" i="5"/>
  <c r="K124707" i="5"/>
  <c r="K124706" i="5"/>
  <c r="K124705" i="5"/>
  <c r="K124704" i="5"/>
  <c r="K124703" i="5"/>
  <c r="K124702" i="5"/>
  <c r="K124701" i="5"/>
  <c r="K124700" i="5"/>
  <c r="K124699" i="5"/>
  <c r="K124698" i="5"/>
  <c r="K124697" i="5"/>
  <c r="K124696" i="5"/>
  <c r="K124695" i="5"/>
  <c r="K124694" i="5"/>
  <c r="K124693" i="5"/>
  <c r="K124692" i="5"/>
  <c r="K124691" i="5"/>
  <c r="K124690" i="5"/>
  <c r="K124689" i="5"/>
  <c r="K124688" i="5"/>
  <c r="K124687" i="5"/>
  <c r="K124686" i="5"/>
  <c r="K124685" i="5"/>
  <c r="K124684" i="5"/>
  <c r="K124683" i="5"/>
  <c r="K124682" i="5"/>
  <c r="K124681" i="5"/>
  <c r="K124680" i="5"/>
  <c r="K124679" i="5"/>
  <c r="K124678" i="5"/>
  <c r="K124677" i="5"/>
  <c r="K124676" i="5"/>
  <c r="K124675" i="5"/>
  <c r="K124674" i="5"/>
  <c r="K124673" i="5"/>
  <c r="K124672" i="5"/>
  <c r="K124671" i="5"/>
  <c r="K124670" i="5"/>
  <c r="K124669" i="5"/>
  <c r="K124668" i="5"/>
  <c r="K124667" i="5"/>
  <c r="K124666" i="5"/>
  <c r="K124665" i="5"/>
  <c r="K124664" i="5"/>
  <c r="K124663" i="5"/>
  <c r="K124662" i="5"/>
  <c r="K124661" i="5"/>
  <c r="K124660" i="5"/>
  <c r="K124659" i="5"/>
  <c r="K124658" i="5"/>
  <c r="K124657" i="5"/>
  <c r="K124656" i="5"/>
  <c r="K124655" i="5"/>
  <c r="K124654" i="5"/>
  <c r="K124653" i="5"/>
  <c r="K124652" i="5"/>
  <c r="K124651" i="5"/>
  <c r="K124650" i="5"/>
  <c r="K124649" i="5"/>
  <c r="K124648" i="5"/>
  <c r="K124647" i="5"/>
  <c r="K124646" i="5"/>
  <c r="K124645" i="5"/>
  <c r="K124644" i="5"/>
  <c r="K124643" i="5"/>
  <c r="K124642" i="5"/>
  <c r="K124641" i="5"/>
  <c r="K124640" i="5"/>
  <c r="K124639" i="5"/>
  <c r="K124638" i="5"/>
  <c r="K124637" i="5"/>
  <c r="K124636" i="5"/>
  <c r="K124635" i="5"/>
  <c r="K124634" i="5"/>
  <c r="K124633" i="5"/>
  <c r="K124632" i="5"/>
  <c r="K124631" i="5"/>
  <c r="K124630" i="5"/>
  <c r="K124629" i="5"/>
  <c r="K124628" i="5"/>
  <c r="K124627" i="5"/>
  <c r="K124626" i="5"/>
  <c r="K124625" i="5"/>
  <c r="K124624" i="5"/>
  <c r="K124623" i="5"/>
  <c r="K124622" i="5"/>
  <c r="K124621" i="5"/>
  <c r="K124620" i="5"/>
  <c r="K124619" i="5"/>
  <c r="K124618" i="5"/>
  <c r="K124617" i="5"/>
  <c r="K124616" i="5"/>
  <c r="K124615" i="5"/>
  <c r="K124614" i="5"/>
  <c r="K124613" i="5"/>
  <c r="K124612" i="5"/>
  <c r="K124611" i="5"/>
  <c r="K124610" i="5"/>
  <c r="K124609" i="5"/>
  <c r="K124608" i="5"/>
  <c r="K124607" i="5"/>
  <c r="K124606" i="5"/>
  <c r="K124605" i="5"/>
  <c r="K124604" i="5"/>
  <c r="K124603" i="5"/>
  <c r="K124602" i="5"/>
  <c r="K124601" i="5"/>
  <c r="K124600" i="5"/>
  <c r="K124599" i="5"/>
  <c r="K124598" i="5"/>
  <c r="K124597" i="5"/>
  <c r="K124596" i="5"/>
  <c r="K124595" i="5"/>
  <c r="K124594" i="5"/>
  <c r="K124593" i="5"/>
  <c r="K124592" i="5"/>
  <c r="K124591" i="5"/>
  <c r="K124590" i="5"/>
  <c r="K124589" i="5"/>
  <c r="K124588" i="5"/>
  <c r="K124587" i="5"/>
  <c r="K124586" i="5"/>
  <c r="K124585" i="5"/>
  <c r="K124584" i="5"/>
  <c r="K124583" i="5"/>
  <c r="K124582" i="5"/>
  <c r="K124581" i="5"/>
  <c r="K124580" i="5"/>
  <c r="K124579" i="5"/>
  <c r="K124578" i="5"/>
  <c r="K124577" i="5"/>
  <c r="K124576" i="5"/>
  <c r="K124575" i="5"/>
  <c r="K124574" i="5"/>
  <c r="K124573" i="5"/>
  <c r="K124572" i="5"/>
  <c r="K124571" i="5"/>
  <c r="K124570" i="5"/>
  <c r="K124569" i="5"/>
  <c r="K124568" i="5"/>
  <c r="K124567" i="5"/>
  <c r="K124566" i="5"/>
  <c r="K124565" i="5"/>
  <c r="K124564" i="5"/>
  <c r="K124563" i="5"/>
  <c r="K124562" i="5"/>
  <c r="K124561" i="5"/>
  <c r="K124560" i="5"/>
  <c r="K124559" i="5"/>
  <c r="K124558" i="5"/>
  <c r="K124557" i="5"/>
  <c r="K124556" i="5"/>
  <c r="K124555" i="5"/>
  <c r="K124554" i="5"/>
  <c r="K124553" i="5"/>
  <c r="K124552" i="5"/>
  <c r="K124551" i="5"/>
  <c r="K124550" i="5"/>
  <c r="K124549" i="5"/>
  <c r="K124548" i="5"/>
  <c r="K124547" i="5"/>
  <c r="K124546" i="5"/>
  <c r="K124545" i="5"/>
  <c r="K124544" i="5"/>
  <c r="K124543" i="5"/>
  <c r="K124542" i="5"/>
  <c r="K124541" i="5"/>
  <c r="K124540" i="5"/>
  <c r="K124539" i="5"/>
  <c r="K124538" i="5"/>
  <c r="K124537" i="5"/>
  <c r="K124536" i="5"/>
  <c r="K124535" i="5"/>
  <c r="K124534" i="5"/>
  <c r="K124533" i="5"/>
  <c r="K124532" i="5"/>
  <c r="K124531" i="5"/>
  <c r="K124530" i="5"/>
  <c r="K124529" i="5"/>
  <c r="K124528" i="5"/>
  <c r="K124527" i="5"/>
  <c r="K124526" i="5"/>
  <c r="K124525" i="5"/>
  <c r="K124524" i="5"/>
  <c r="K124523" i="5"/>
  <c r="K124522" i="5"/>
  <c r="K124521" i="5"/>
  <c r="K124520" i="5"/>
  <c r="K124519" i="5"/>
  <c r="K124518" i="5"/>
  <c r="K124517" i="5"/>
  <c r="K124516" i="5"/>
  <c r="K124515" i="5"/>
  <c r="K124514" i="5"/>
  <c r="K124513" i="5"/>
  <c r="K124512" i="5"/>
  <c r="K124511" i="5"/>
  <c r="K124510" i="5"/>
  <c r="K124509" i="5"/>
  <c r="K124508" i="5"/>
  <c r="K124507" i="5"/>
  <c r="K124506" i="5"/>
  <c r="K124505" i="5"/>
  <c r="K124504" i="5"/>
  <c r="K124503" i="5"/>
  <c r="K124502" i="5"/>
  <c r="K124501" i="5"/>
  <c r="K124500" i="5"/>
  <c r="K124499" i="5"/>
  <c r="K124498" i="5"/>
  <c r="K124497" i="5"/>
  <c r="K124496" i="5"/>
  <c r="K124495" i="5"/>
  <c r="K124494" i="5"/>
  <c r="K124493" i="5"/>
  <c r="K124492" i="5"/>
  <c r="K124491" i="5"/>
  <c r="K124490" i="5"/>
  <c r="K124489" i="5"/>
  <c r="K124488" i="5"/>
  <c r="K124487" i="5"/>
  <c r="K124486" i="5"/>
  <c r="K124485" i="5"/>
  <c r="K124484" i="5"/>
  <c r="K124483" i="5"/>
  <c r="K124482" i="5"/>
  <c r="K124481" i="5"/>
  <c r="K124480" i="5"/>
  <c r="K124479" i="5"/>
  <c r="K124478" i="5"/>
  <c r="K124477" i="5"/>
  <c r="K124476" i="5"/>
  <c r="K124475" i="5"/>
  <c r="K124474" i="5"/>
  <c r="K124473" i="5"/>
  <c r="K124472" i="5"/>
  <c r="K124471" i="5"/>
  <c r="K124470" i="5"/>
  <c r="K124469" i="5"/>
  <c r="K124468" i="5"/>
  <c r="K124467" i="5"/>
  <c r="K124466" i="5"/>
  <c r="K124465" i="5"/>
  <c r="K124464" i="5"/>
  <c r="K124463" i="5"/>
  <c r="K124462" i="5"/>
  <c r="K124461" i="5"/>
  <c r="K124460" i="5"/>
  <c r="K124459" i="5"/>
  <c r="K124458" i="5"/>
  <c r="K124457" i="5"/>
  <c r="K124456" i="5"/>
  <c r="K124455" i="5"/>
  <c r="K124454" i="5"/>
  <c r="K124453" i="5"/>
  <c r="K124452" i="5"/>
  <c r="K124451" i="5"/>
  <c r="K124450" i="5"/>
  <c r="K124449" i="5"/>
  <c r="K124448" i="5"/>
  <c r="K124447" i="5"/>
  <c r="K124446" i="5"/>
  <c r="K124445" i="5"/>
  <c r="K124444" i="5"/>
  <c r="K124443" i="5"/>
  <c r="K124442" i="5"/>
  <c r="K124441" i="5"/>
  <c r="K124440" i="5"/>
  <c r="K124439" i="5"/>
  <c r="K124438" i="5"/>
  <c r="K124437" i="5"/>
  <c r="K124436" i="5"/>
  <c r="K124435" i="5"/>
  <c r="K124434" i="5"/>
  <c r="K124433" i="5"/>
  <c r="K124432" i="5"/>
  <c r="K124431" i="5"/>
  <c r="K124430" i="5"/>
  <c r="K124429" i="5"/>
  <c r="K124428" i="5"/>
  <c r="K124427" i="5"/>
  <c r="K124426" i="5"/>
  <c r="K124425" i="5"/>
  <c r="K124424" i="5"/>
  <c r="K124423" i="5"/>
  <c r="K124422" i="5"/>
  <c r="K124421" i="5"/>
  <c r="K124420" i="5"/>
  <c r="K124419" i="5"/>
  <c r="K124418" i="5"/>
  <c r="K124417" i="5"/>
  <c r="K124416" i="5"/>
  <c r="K124415" i="5"/>
  <c r="K124414" i="5"/>
  <c r="K124413" i="5"/>
  <c r="K124412" i="5"/>
  <c r="K124411" i="5"/>
  <c r="K124410" i="5"/>
  <c r="K124409" i="5"/>
  <c r="K124408" i="5"/>
  <c r="K124407" i="5"/>
  <c r="K124406" i="5"/>
  <c r="K124405" i="5"/>
  <c r="K124404" i="5"/>
  <c r="K124403" i="5"/>
  <c r="K124402" i="5"/>
  <c r="K124401" i="5"/>
  <c r="K124400" i="5"/>
  <c r="K124399" i="5"/>
  <c r="K124398" i="5"/>
  <c r="K124397" i="5"/>
  <c r="K124396" i="5"/>
  <c r="K124395" i="5"/>
  <c r="K124394" i="5"/>
  <c r="K124393" i="5"/>
  <c r="K124392" i="5"/>
  <c r="K124391" i="5"/>
  <c r="K124390" i="5"/>
  <c r="K124389" i="5"/>
  <c r="K124388" i="5"/>
  <c r="K124387" i="5"/>
  <c r="K124386" i="5"/>
  <c r="K124385" i="5"/>
  <c r="K124384" i="5"/>
  <c r="K124383" i="5"/>
  <c r="K124382" i="5"/>
  <c r="K124381" i="5"/>
  <c r="K124380" i="5"/>
  <c r="K124379" i="5"/>
  <c r="K124378" i="5"/>
  <c r="K124377" i="5"/>
  <c r="K124376" i="5"/>
  <c r="K124375" i="5"/>
  <c r="K124374" i="5"/>
  <c r="K124373" i="5"/>
  <c r="K124372" i="5"/>
  <c r="K124371" i="5"/>
  <c r="K124370" i="5"/>
  <c r="K124369" i="5"/>
  <c r="K124368" i="5"/>
  <c r="K124367" i="5"/>
  <c r="K124366" i="5"/>
  <c r="K124365" i="5"/>
  <c r="K124364" i="5"/>
  <c r="K124363" i="5"/>
  <c r="K124362" i="5"/>
  <c r="K124361" i="5"/>
  <c r="K124360" i="5"/>
  <c r="K124359" i="5"/>
  <c r="K124358" i="5"/>
  <c r="K124357" i="5"/>
  <c r="K124356" i="5"/>
  <c r="K124355" i="5"/>
  <c r="K124354" i="5"/>
  <c r="K124353" i="5"/>
  <c r="K124352" i="5"/>
  <c r="K124351" i="5"/>
  <c r="K124350" i="5"/>
  <c r="K124349" i="5"/>
  <c r="K124348" i="5"/>
  <c r="K124347" i="5"/>
  <c r="K124346" i="5"/>
  <c r="K124345" i="5"/>
  <c r="K124344" i="5"/>
  <c r="K124343" i="5"/>
  <c r="K124342" i="5"/>
  <c r="K124341" i="5"/>
  <c r="K124340" i="5"/>
  <c r="K124339" i="5"/>
  <c r="K124338" i="5"/>
  <c r="K124337" i="5"/>
  <c r="K124336" i="5"/>
  <c r="K124335" i="5"/>
  <c r="K124334" i="5"/>
  <c r="K124333" i="5"/>
  <c r="K124332" i="5"/>
  <c r="K124331" i="5"/>
  <c r="K124330" i="5"/>
  <c r="K124329" i="5"/>
  <c r="K124328" i="5"/>
  <c r="K124327" i="5"/>
  <c r="K124326" i="5"/>
  <c r="K124325" i="5"/>
  <c r="K124324" i="5"/>
  <c r="K124323" i="5"/>
  <c r="K124322" i="5"/>
  <c r="K124321" i="5"/>
  <c r="K124320" i="5"/>
  <c r="K124319" i="5"/>
  <c r="K124318" i="5"/>
  <c r="K124317" i="5"/>
  <c r="K124316" i="5"/>
  <c r="K124315" i="5"/>
  <c r="K124314" i="5"/>
  <c r="K124313" i="5"/>
  <c r="K124312" i="5"/>
  <c r="K124311" i="5"/>
  <c r="K124310" i="5"/>
  <c r="K124309" i="5"/>
  <c r="K124308" i="5"/>
  <c r="K124307" i="5"/>
  <c r="K124306" i="5"/>
  <c r="K124305" i="5"/>
  <c r="K124304" i="5"/>
  <c r="K124303" i="5"/>
  <c r="K124302" i="5"/>
  <c r="K124301" i="5"/>
  <c r="K124300" i="5"/>
  <c r="K124299" i="5"/>
  <c r="K124298" i="5"/>
  <c r="K124297" i="5"/>
  <c r="K124296" i="5"/>
  <c r="K124295" i="5"/>
  <c r="K124294" i="5"/>
  <c r="K124293" i="5"/>
  <c r="K124292" i="5"/>
  <c r="K124291" i="5"/>
  <c r="K124290" i="5"/>
  <c r="K124289" i="5"/>
  <c r="K124288" i="5"/>
  <c r="K124287" i="5"/>
  <c r="K124286" i="5"/>
  <c r="K124285" i="5"/>
  <c r="K124284" i="5"/>
  <c r="K124283" i="5"/>
  <c r="K124282" i="5"/>
  <c r="K124281" i="5"/>
  <c r="K124280" i="5"/>
  <c r="K124279" i="5"/>
  <c r="K124278" i="5"/>
  <c r="K124277" i="5"/>
  <c r="K124276" i="5"/>
  <c r="K124275" i="5"/>
  <c r="K124274" i="5"/>
  <c r="K124273" i="5"/>
  <c r="K124272" i="5"/>
  <c r="K124271" i="5"/>
  <c r="K124270" i="5"/>
  <c r="K124269" i="5"/>
  <c r="K124268" i="5"/>
  <c r="K124267" i="5"/>
  <c r="K124266" i="5"/>
  <c r="K124265" i="5"/>
  <c r="K124264" i="5"/>
  <c r="K124263" i="5"/>
  <c r="K124262" i="5"/>
  <c r="K124261" i="5"/>
  <c r="K124260" i="5"/>
  <c r="K124259" i="5"/>
  <c r="K124258" i="5"/>
  <c r="K124257" i="5"/>
  <c r="K124256" i="5"/>
  <c r="K124255" i="5"/>
  <c r="K124254" i="5"/>
  <c r="K124253" i="5"/>
  <c r="K124252" i="5"/>
  <c r="K124251" i="5"/>
  <c r="K124250" i="5"/>
  <c r="K124249" i="5"/>
  <c r="K124248" i="5"/>
  <c r="K124247" i="5"/>
  <c r="K124246" i="5"/>
  <c r="K124245" i="5"/>
  <c r="K124244" i="5"/>
  <c r="K124243" i="5"/>
  <c r="K124242" i="5"/>
  <c r="K124241" i="5"/>
  <c r="K124240" i="5"/>
  <c r="K124239" i="5"/>
  <c r="K124238" i="5"/>
  <c r="K124237" i="5"/>
  <c r="K124236" i="5"/>
  <c r="K124235" i="5"/>
  <c r="K124234" i="5"/>
  <c r="K124233" i="5"/>
  <c r="K124232" i="5"/>
  <c r="K124231" i="5"/>
  <c r="K124230" i="5"/>
  <c r="K124229" i="5"/>
  <c r="K124228" i="5"/>
  <c r="K124227" i="5"/>
  <c r="K124226" i="5"/>
  <c r="K124225" i="5"/>
  <c r="K124224" i="5"/>
  <c r="K124223" i="5"/>
  <c r="K124222" i="5"/>
  <c r="K124221" i="5"/>
  <c r="K124220" i="5"/>
  <c r="K124219" i="5"/>
  <c r="K124218" i="5"/>
  <c r="K124217" i="5"/>
  <c r="K124216" i="5"/>
  <c r="K124215" i="5"/>
  <c r="K124214" i="5"/>
  <c r="K124213" i="5"/>
  <c r="K124212" i="5"/>
  <c r="K124211" i="5"/>
  <c r="K124210" i="5"/>
  <c r="K124209" i="5"/>
  <c r="K124208" i="5"/>
  <c r="K124207" i="5"/>
  <c r="K124206" i="5"/>
  <c r="K124205" i="5"/>
  <c r="K124204" i="5"/>
  <c r="K124203" i="5"/>
  <c r="K124202" i="5"/>
  <c r="K124201" i="5"/>
  <c r="K124200" i="5"/>
  <c r="K124199" i="5"/>
  <c r="K124198" i="5"/>
  <c r="K124197" i="5"/>
  <c r="K124196" i="5"/>
  <c r="K124195" i="5"/>
  <c r="K124194" i="5"/>
  <c r="K124193" i="5"/>
  <c r="K124192" i="5"/>
  <c r="K124191" i="5"/>
  <c r="K124190" i="5"/>
  <c r="K124189" i="5"/>
  <c r="K124188" i="5"/>
  <c r="K124187" i="5"/>
  <c r="K124186" i="5"/>
  <c r="K124185" i="5"/>
  <c r="K124184" i="5"/>
  <c r="K124183" i="5"/>
  <c r="K124182" i="5"/>
  <c r="K124181" i="5"/>
  <c r="K124180" i="5"/>
  <c r="K124179" i="5"/>
  <c r="K124178" i="5"/>
  <c r="K124177" i="5"/>
  <c r="K124176" i="5"/>
  <c r="K124175" i="5"/>
  <c r="K124174" i="5"/>
  <c r="K124173" i="5"/>
  <c r="K124172" i="5"/>
  <c r="K124171" i="5"/>
  <c r="K124170" i="5"/>
  <c r="K124169" i="5"/>
  <c r="K124168" i="5"/>
  <c r="K124167" i="5"/>
  <c r="K124166" i="5"/>
  <c r="K124165" i="5"/>
  <c r="K124164" i="5"/>
  <c r="K124163" i="5"/>
  <c r="K124162" i="5"/>
  <c r="K124161" i="5"/>
  <c r="K124160" i="5"/>
  <c r="K124159" i="5"/>
  <c r="K124158" i="5"/>
  <c r="K124157" i="5"/>
  <c r="K124156" i="5"/>
  <c r="K124155" i="5"/>
  <c r="K124154" i="5"/>
  <c r="K124153" i="5"/>
  <c r="K124152" i="5"/>
  <c r="K124151" i="5"/>
  <c r="K124150" i="5"/>
  <c r="K124149" i="5"/>
  <c r="K124148" i="5"/>
  <c r="K124147" i="5"/>
  <c r="K124146" i="5"/>
  <c r="K124145" i="5"/>
  <c r="K124144" i="5"/>
  <c r="K124143" i="5"/>
  <c r="K124142" i="5"/>
  <c r="K124141" i="5"/>
  <c r="K124140" i="5"/>
  <c r="K124139" i="5"/>
  <c r="K124138" i="5"/>
  <c r="K124137" i="5"/>
  <c r="K124136" i="5"/>
  <c r="K124135" i="5"/>
  <c r="K124134" i="5"/>
  <c r="K124133" i="5"/>
  <c r="K124132" i="5"/>
  <c r="K124131" i="5"/>
  <c r="K124130" i="5"/>
  <c r="K124129" i="5"/>
  <c r="K124128" i="5"/>
  <c r="K124127" i="5"/>
  <c r="K124126" i="5"/>
  <c r="K124125" i="5"/>
  <c r="K124124" i="5"/>
  <c r="K124123" i="5"/>
  <c r="K124122" i="5"/>
  <c r="K124121" i="5"/>
  <c r="K124120" i="5"/>
  <c r="K124119" i="5"/>
  <c r="K124118" i="5"/>
  <c r="K124117" i="5"/>
  <c r="K124116" i="5"/>
  <c r="K124115" i="5"/>
  <c r="K124114" i="5"/>
  <c r="K124113" i="5"/>
  <c r="K124112" i="5"/>
  <c r="K124111" i="5"/>
  <c r="K124110" i="5"/>
  <c r="K124109" i="5"/>
  <c r="K124108" i="5"/>
  <c r="K124107" i="5"/>
  <c r="K124106" i="5"/>
  <c r="K124105" i="5"/>
  <c r="K124104" i="5"/>
  <c r="K124103" i="5"/>
  <c r="K124102" i="5"/>
  <c r="K124101" i="5"/>
  <c r="K124100" i="5"/>
  <c r="K124099" i="5"/>
  <c r="K124098" i="5"/>
  <c r="K124097" i="5"/>
  <c r="K124096" i="5"/>
  <c r="K124095" i="5"/>
  <c r="K124094" i="5"/>
  <c r="K124093" i="5"/>
  <c r="K124092" i="5"/>
  <c r="K124091" i="5"/>
  <c r="K124090" i="5"/>
  <c r="K124089" i="5"/>
  <c r="K124088" i="5"/>
  <c r="K124087" i="5"/>
  <c r="K124086" i="5"/>
  <c r="K124085" i="5"/>
  <c r="K124084" i="5"/>
  <c r="K124083" i="5"/>
  <c r="K124082" i="5"/>
  <c r="K124081" i="5"/>
  <c r="K124080" i="5"/>
  <c r="K124079" i="5"/>
  <c r="K124078" i="5"/>
  <c r="K124077" i="5"/>
  <c r="K124076" i="5"/>
  <c r="K124075" i="5"/>
  <c r="K124074" i="5"/>
  <c r="K124073" i="5"/>
  <c r="K124072" i="5"/>
  <c r="K124071" i="5"/>
  <c r="K124070" i="5"/>
  <c r="K124069" i="5"/>
  <c r="K124068" i="5"/>
  <c r="K124067" i="5"/>
  <c r="K124066" i="5"/>
  <c r="K124065" i="5"/>
  <c r="K124064" i="5"/>
  <c r="K124063" i="5"/>
  <c r="K124062" i="5"/>
  <c r="K124061" i="5"/>
  <c r="K124060" i="5"/>
  <c r="K124059" i="5"/>
  <c r="K124058" i="5"/>
  <c r="K124057" i="5"/>
  <c r="K124056" i="5"/>
  <c r="K124055" i="5"/>
  <c r="K124054" i="5"/>
  <c r="K124053" i="5"/>
  <c r="K124052" i="5"/>
  <c r="K124051" i="5"/>
  <c r="K124050" i="5"/>
  <c r="K124049" i="5"/>
  <c r="K124048" i="5"/>
  <c r="K124047" i="5"/>
  <c r="K124046" i="5"/>
  <c r="K124045" i="5"/>
  <c r="K124044" i="5"/>
  <c r="K124043" i="5"/>
  <c r="K124042" i="5"/>
  <c r="K124041" i="5"/>
  <c r="K124040" i="5"/>
  <c r="K124039" i="5"/>
  <c r="K124038" i="5"/>
  <c r="K124037" i="5"/>
  <c r="K124036" i="5"/>
  <c r="K124035" i="5"/>
  <c r="K124034" i="5"/>
  <c r="K124033" i="5"/>
  <c r="K124032" i="5"/>
  <c r="K124031" i="5"/>
  <c r="K124030" i="5"/>
  <c r="K124029" i="5"/>
  <c r="K124028" i="5"/>
  <c r="K124027" i="5"/>
  <c r="K124026" i="5"/>
  <c r="K124025" i="5"/>
  <c r="K124024" i="5"/>
  <c r="K124023" i="5"/>
  <c r="K124022" i="5"/>
  <c r="K124021" i="5"/>
  <c r="K124020" i="5"/>
  <c r="K124019" i="5"/>
  <c r="K124018" i="5"/>
  <c r="K124017" i="5"/>
  <c r="K124016" i="5"/>
  <c r="K124015" i="5"/>
  <c r="K124014" i="5"/>
  <c r="K124013" i="5"/>
  <c r="K124012" i="5"/>
  <c r="K124011" i="5"/>
  <c r="K124010" i="5"/>
  <c r="K124009" i="5"/>
  <c r="K124008" i="5"/>
  <c r="K124007" i="5"/>
  <c r="K124006" i="5"/>
  <c r="K124005" i="5"/>
  <c r="K124004" i="5"/>
  <c r="K124003" i="5"/>
  <c r="K124002" i="5"/>
  <c r="K124001" i="5"/>
  <c r="K124000" i="5"/>
  <c r="K123999" i="5"/>
  <c r="K123998" i="5"/>
  <c r="K123997" i="5"/>
  <c r="K123996" i="5"/>
  <c r="K123995" i="5"/>
  <c r="K123994" i="5"/>
  <c r="K123993" i="5"/>
  <c r="K123992" i="5"/>
  <c r="K123991" i="5"/>
  <c r="K123990" i="5"/>
  <c r="K123989" i="5"/>
  <c r="K123988" i="5"/>
  <c r="K123987" i="5"/>
  <c r="K123986" i="5"/>
  <c r="K123985" i="5"/>
  <c r="K123984" i="5"/>
  <c r="K123983" i="5"/>
  <c r="K123982" i="5"/>
  <c r="K123981" i="5"/>
  <c r="K123980" i="5"/>
  <c r="K123979" i="5"/>
  <c r="K123978" i="5"/>
  <c r="K123977" i="5"/>
  <c r="K123976" i="5"/>
  <c r="K123975" i="5"/>
  <c r="K123974" i="5"/>
  <c r="K123973" i="5"/>
  <c r="K123972" i="5"/>
  <c r="K123971" i="5"/>
  <c r="K123970" i="5"/>
  <c r="K123969" i="5"/>
  <c r="K123968" i="5"/>
  <c r="K123967" i="5"/>
  <c r="K123966" i="5"/>
  <c r="K123965" i="5"/>
  <c r="K123964" i="5"/>
  <c r="K123963" i="5"/>
  <c r="K123962" i="5"/>
  <c r="K123961" i="5"/>
  <c r="K123960" i="5"/>
  <c r="K123959" i="5"/>
  <c r="K123958" i="5"/>
  <c r="K123957" i="5"/>
  <c r="K123956" i="5"/>
  <c r="K123955" i="5"/>
  <c r="K123954" i="5"/>
  <c r="K123953" i="5"/>
  <c r="K123952" i="5"/>
  <c r="K123951" i="5"/>
  <c r="K123950" i="5"/>
  <c r="K123949" i="5"/>
  <c r="K123948" i="5"/>
  <c r="K123947" i="5"/>
  <c r="K123946" i="5"/>
  <c r="K123945" i="5"/>
  <c r="K123944" i="5"/>
  <c r="K123943" i="5"/>
  <c r="K123942" i="5"/>
  <c r="K123941" i="5"/>
  <c r="K123940" i="5"/>
  <c r="K123939" i="5"/>
  <c r="K123938" i="5"/>
  <c r="K123937" i="5"/>
  <c r="K123936" i="5"/>
  <c r="K123935" i="5"/>
  <c r="K123934" i="5"/>
  <c r="K123933" i="5"/>
  <c r="K123932" i="5"/>
  <c r="K123931" i="5"/>
  <c r="K123930" i="5"/>
  <c r="K123929" i="5"/>
  <c r="K123928" i="5"/>
  <c r="K123927" i="5"/>
  <c r="K123926" i="5"/>
  <c r="K123925" i="5"/>
  <c r="K123924" i="5"/>
  <c r="K123923" i="5"/>
  <c r="K123922" i="5"/>
  <c r="K123921" i="5"/>
  <c r="K123920" i="5"/>
  <c r="K123919" i="5"/>
  <c r="K123918" i="5"/>
  <c r="K123917" i="5"/>
  <c r="K123916" i="5"/>
  <c r="K123915" i="5"/>
  <c r="K123914" i="5"/>
  <c r="K123913" i="5"/>
  <c r="K123912" i="5"/>
  <c r="K123911" i="5"/>
  <c r="K123910" i="5"/>
  <c r="K123909" i="5"/>
  <c r="K123908" i="5"/>
  <c r="K123907" i="5"/>
  <c r="K123906" i="5"/>
  <c r="K123905" i="5"/>
  <c r="K123904" i="5"/>
  <c r="K123903" i="5"/>
  <c r="K123902" i="5"/>
  <c r="K123901" i="5"/>
  <c r="K123900" i="5"/>
  <c r="K123899" i="5"/>
  <c r="K123898" i="5"/>
  <c r="K123897" i="5"/>
  <c r="K123896" i="5"/>
  <c r="K123895" i="5"/>
  <c r="K123894" i="5"/>
  <c r="K123893" i="5"/>
  <c r="K123892" i="5"/>
  <c r="K123891" i="5"/>
  <c r="K123890" i="5"/>
  <c r="K123889" i="5"/>
  <c r="K123888" i="5"/>
  <c r="K123887" i="5"/>
  <c r="K123886" i="5"/>
  <c r="K123885" i="5"/>
  <c r="K123884" i="5"/>
  <c r="K123883" i="5"/>
  <c r="K123882" i="5"/>
  <c r="K123881" i="5"/>
  <c r="K123880" i="5"/>
  <c r="K123879" i="5"/>
  <c r="K123878" i="5"/>
  <c r="K123877" i="5"/>
  <c r="K123876" i="5"/>
  <c r="K123875" i="5"/>
  <c r="K123874" i="5"/>
  <c r="K123873" i="5"/>
  <c r="K123872" i="5"/>
  <c r="K123871" i="5"/>
  <c r="K123870" i="5"/>
  <c r="K123869" i="5"/>
  <c r="K123868" i="5"/>
  <c r="K123867" i="5"/>
  <c r="K123866" i="5"/>
  <c r="K123865" i="5"/>
  <c r="K123864" i="5"/>
  <c r="K123863" i="5"/>
  <c r="K123862" i="5"/>
  <c r="K123861" i="5"/>
  <c r="K123860" i="5"/>
  <c r="K123859" i="5"/>
  <c r="K123858" i="5"/>
  <c r="K123857" i="5"/>
  <c r="K123856" i="5"/>
  <c r="K123855" i="5"/>
  <c r="K123854" i="5"/>
  <c r="K123853" i="5"/>
  <c r="K123852" i="5"/>
  <c r="K123851" i="5"/>
  <c r="K123850" i="5"/>
  <c r="K123849" i="5"/>
  <c r="K123848" i="5"/>
  <c r="K123847" i="5"/>
  <c r="K123846" i="5"/>
  <c r="K123845" i="5"/>
  <c r="K123844" i="5"/>
  <c r="K123843" i="5"/>
  <c r="K123842" i="5"/>
  <c r="K123841" i="5"/>
  <c r="K123840" i="5"/>
  <c r="K123839" i="5"/>
  <c r="K123838" i="5"/>
  <c r="K123837" i="5"/>
  <c r="K123836" i="5"/>
  <c r="K123835" i="5"/>
  <c r="K123834" i="5"/>
  <c r="K123833" i="5"/>
  <c r="K123832" i="5"/>
  <c r="K123831" i="5"/>
  <c r="K123830" i="5"/>
  <c r="K123829" i="5"/>
  <c r="K123828" i="5"/>
  <c r="K123827" i="5"/>
  <c r="K123826" i="5"/>
  <c r="K123825" i="5"/>
  <c r="K123824" i="5"/>
  <c r="K123823" i="5"/>
  <c r="K123822" i="5"/>
  <c r="K123821" i="5"/>
  <c r="K123820" i="5"/>
  <c r="K123819" i="5"/>
  <c r="K123818" i="5"/>
  <c r="K123817" i="5"/>
  <c r="K123816" i="5"/>
  <c r="K123815" i="5"/>
  <c r="K123814" i="5"/>
  <c r="K123813" i="5"/>
  <c r="K123812" i="5"/>
  <c r="K123811" i="5"/>
  <c r="K123810" i="5"/>
  <c r="K123809" i="5"/>
  <c r="K123808" i="5"/>
  <c r="K123807" i="5"/>
  <c r="K123806" i="5"/>
  <c r="K123805" i="5"/>
  <c r="K123804" i="5"/>
  <c r="K123803" i="5"/>
  <c r="K123802" i="5"/>
  <c r="K123801" i="5"/>
  <c r="K123800" i="5"/>
  <c r="K123799" i="5"/>
  <c r="K123798" i="5"/>
  <c r="K123797" i="5"/>
  <c r="K123796" i="5"/>
  <c r="K123795" i="5"/>
  <c r="K123794" i="5"/>
  <c r="K123793" i="5"/>
  <c r="K123792" i="5"/>
  <c r="K123791" i="5"/>
  <c r="K123790" i="5"/>
  <c r="K123789" i="5"/>
  <c r="K123788" i="5"/>
  <c r="K123787" i="5"/>
  <c r="K123786" i="5"/>
  <c r="K123785" i="5"/>
  <c r="K123784" i="5"/>
  <c r="K123783" i="5"/>
  <c r="K123782" i="5"/>
  <c r="K123781" i="5"/>
  <c r="K123780" i="5"/>
  <c r="K123779" i="5"/>
  <c r="K123778" i="5"/>
  <c r="K123777" i="5"/>
  <c r="K123776" i="5"/>
  <c r="K123775" i="5"/>
  <c r="K123774" i="5"/>
  <c r="K123773" i="5"/>
  <c r="K123772" i="5"/>
  <c r="K123771" i="5"/>
  <c r="K123770" i="5"/>
  <c r="K123769" i="5"/>
  <c r="K123768" i="5"/>
  <c r="K123767" i="5"/>
  <c r="K123766" i="5"/>
  <c r="K123765" i="5"/>
  <c r="K123764" i="5"/>
  <c r="K123763" i="5"/>
  <c r="K123762" i="5"/>
  <c r="K123761" i="5"/>
  <c r="K123760" i="5"/>
  <c r="K123759" i="5"/>
  <c r="K123758" i="5"/>
  <c r="K123757" i="5"/>
  <c r="K123756" i="5"/>
  <c r="K123755" i="5"/>
  <c r="K123754" i="5"/>
  <c r="K123753" i="5"/>
  <c r="K123752" i="5"/>
  <c r="K123751" i="5"/>
  <c r="K123750" i="5"/>
  <c r="K123749" i="5"/>
  <c r="K123748" i="5"/>
  <c r="K123747" i="5"/>
  <c r="K123746" i="5"/>
  <c r="K123745" i="5"/>
  <c r="K123744" i="5"/>
  <c r="K123743" i="5"/>
  <c r="K123742" i="5"/>
  <c r="K123741" i="5"/>
  <c r="K123740" i="5"/>
  <c r="K123739" i="5"/>
  <c r="K123738" i="5"/>
  <c r="K123737" i="5"/>
  <c r="K123736" i="5"/>
  <c r="K123735" i="5"/>
  <c r="K123734" i="5"/>
  <c r="K123733" i="5"/>
  <c r="K123732" i="5"/>
  <c r="K123731" i="5"/>
  <c r="K123730" i="5"/>
  <c r="K123729" i="5"/>
  <c r="K123728" i="5"/>
  <c r="K123727" i="5"/>
  <c r="K123726" i="5"/>
  <c r="K123725" i="5"/>
  <c r="K123724" i="5"/>
  <c r="K123723" i="5"/>
  <c r="K123722" i="5"/>
  <c r="K123721" i="5"/>
  <c r="K123720" i="5"/>
  <c r="K123719" i="5"/>
  <c r="K123718" i="5"/>
  <c r="K123717" i="5"/>
  <c r="K123716" i="5"/>
  <c r="K123715" i="5"/>
  <c r="K123714" i="5"/>
  <c r="K123713" i="5"/>
  <c r="K123712" i="5"/>
  <c r="K123711" i="5"/>
  <c r="K123710" i="5"/>
  <c r="K123709" i="5"/>
  <c r="K123708" i="5"/>
  <c r="K123707" i="5"/>
  <c r="K123706" i="5"/>
  <c r="K123705" i="5"/>
  <c r="K123704" i="5"/>
  <c r="K123703" i="5"/>
  <c r="K123702" i="5"/>
  <c r="K123701" i="5"/>
  <c r="K123700" i="5"/>
  <c r="K123699" i="5"/>
  <c r="K123698" i="5"/>
  <c r="K123697" i="5"/>
  <c r="K123696" i="5"/>
  <c r="K123695" i="5"/>
  <c r="K123694" i="5"/>
  <c r="K123693" i="5"/>
  <c r="K123692" i="5"/>
  <c r="K123691" i="5"/>
  <c r="K123690" i="5"/>
  <c r="K123689" i="5"/>
  <c r="K123688" i="5"/>
  <c r="K123687" i="5"/>
  <c r="K123686" i="5"/>
  <c r="K123685" i="5"/>
  <c r="K123684" i="5"/>
  <c r="K123683" i="5"/>
  <c r="K123682" i="5"/>
  <c r="K123681" i="5"/>
  <c r="K123680" i="5"/>
  <c r="K123679" i="5"/>
  <c r="K123678" i="5"/>
  <c r="K123677" i="5"/>
  <c r="K123676" i="5"/>
  <c r="K123675" i="5"/>
  <c r="K123674" i="5"/>
  <c r="K123673" i="5"/>
  <c r="K123672" i="5"/>
  <c r="K123671" i="5"/>
  <c r="K123670" i="5"/>
  <c r="K123669" i="5"/>
  <c r="K123668" i="5"/>
  <c r="K123667" i="5"/>
  <c r="K123666" i="5"/>
  <c r="K123665" i="5"/>
  <c r="K123664" i="5"/>
  <c r="K123663" i="5"/>
  <c r="K123662" i="5"/>
  <c r="K123661" i="5"/>
  <c r="K123660" i="5"/>
  <c r="K123659" i="5"/>
  <c r="K123658" i="5"/>
  <c r="K123657" i="5"/>
  <c r="K123656" i="5"/>
  <c r="K123655" i="5"/>
  <c r="K123654" i="5"/>
  <c r="K123653" i="5"/>
  <c r="K123652" i="5"/>
  <c r="K123651" i="5"/>
  <c r="K123650" i="5"/>
  <c r="K123649" i="5"/>
  <c r="K123648" i="5"/>
  <c r="K123647" i="5"/>
  <c r="K123646" i="5"/>
  <c r="K123645" i="5"/>
  <c r="K123644" i="5"/>
  <c r="K123643" i="5"/>
  <c r="K123642" i="5"/>
  <c r="K123641" i="5"/>
  <c r="K123640" i="5"/>
  <c r="K123639" i="5"/>
  <c r="K123638" i="5"/>
  <c r="K123637" i="5"/>
  <c r="K123636" i="5"/>
  <c r="K123635" i="5"/>
  <c r="K123634" i="5"/>
  <c r="K123633" i="5"/>
  <c r="K123632" i="5"/>
  <c r="K123631" i="5"/>
  <c r="K123630" i="5"/>
  <c r="K123629" i="5"/>
  <c r="K123628" i="5"/>
  <c r="K123627" i="5"/>
  <c r="K123626" i="5"/>
  <c r="K123625" i="5"/>
  <c r="K123624" i="5"/>
  <c r="K123623" i="5"/>
  <c r="K123622" i="5"/>
  <c r="K123621" i="5"/>
  <c r="K123620" i="5"/>
  <c r="K123619" i="5"/>
  <c r="K123618" i="5"/>
  <c r="K123617" i="5"/>
  <c r="K123616" i="5"/>
  <c r="K123615" i="5"/>
  <c r="K123614" i="5"/>
  <c r="K123613" i="5"/>
  <c r="K123612" i="5"/>
  <c r="K123611" i="5"/>
  <c r="K123610" i="5"/>
  <c r="K123609" i="5"/>
  <c r="K123608" i="5"/>
  <c r="K123607" i="5"/>
  <c r="K123606" i="5"/>
  <c r="K123605" i="5"/>
  <c r="K123604" i="5"/>
  <c r="K123603" i="5"/>
  <c r="K123602" i="5"/>
  <c r="K123601" i="5"/>
  <c r="K123600" i="5"/>
  <c r="K123599" i="5"/>
  <c r="K123598" i="5"/>
  <c r="K123597" i="5"/>
  <c r="K123596" i="5"/>
  <c r="K123595" i="5"/>
  <c r="K123594" i="5"/>
  <c r="K123593" i="5"/>
  <c r="K123592" i="5"/>
  <c r="K123591" i="5"/>
  <c r="K123590" i="5"/>
  <c r="K123589" i="5"/>
  <c r="K123588" i="5"/>
  <c r="K123587" i="5"/>
  <c r="K123586" i="5"/>
  <c r="K123585" i="5"/>
  <c r="K123584" i="5"/>
  <c r="K123583" i="5"/>
  <c r="K123582" i="5"/>
  <c r="K123581" i="5"/>
  <c r="K123580" i="5"/>
  <c r="K123579" i="5"/>
  <c r="K123578" i="5"/>
  <c r="K123577" i="5"/>
  <c r="K123576" i="5"/>
  <c r="K123575" i="5"/>
  <c r="K123574" i="5"/>
  <c r="K123573" i="5"/>
  <c r="K123572" i="5"/>
  <c r="K123571" i="5"/>
  <c r="K123570" i="5"/>
  <c r="K123569" i="5"/>
  <c r="K123568" i="5"/>
  <c r="K123567" i="5"/>
  <c r="K123566" i="5"/>
  <c r="K123565" i="5"/>
  <c r="K123564" i="5"/>
  <c r="K123563" i="5"/>
  <c r="K123562" i="5"/>
  <c r="K123561" i="5"/>
  <c r="K123560" i="5"/>
  <c r="K123559" i="5"/>
  <c r="K123558" i="5"/>
  <c r="K123557" i="5"/>
  <c r="K123556" i="5"/>
  <c r="K123555" i="5"/>
  <c r="K123554" i="5"/>
  <c r="K123553" i="5"/>
  <c r="K123552" i="5"/>
  <c r="K123551" i="5"/>
  <c r="K123550" i="5"/>
  <c r="K123549" i="5"/>
  <c r="K123548" i="5"/>
  <c r="K123547" i="5"/>
  <c r="K123546" i="5"/>
  <c r="K123545" i="5"/>
  <c r="K123544" i="5"/>
  <c r="K123543" i="5"/>
  <c r="K123542" i="5"/>
  <c r="K123541" i="5"/>
  <c r="K123540" i="5"/>
  <c r="K123539" i="5"/>
  <c r="K123538" i="5"/>
  <c r="K123537" i="5"/>
  <c r="K123536" i="5"/>
  <c r="K123535" i="5"/>
  <c r="K123534" i="5"/>
  <c r="K123533" i="5"/>
  <c r="K123532" i="5"/>
  <c r="K123531" i="5"/>
  <c r="K123530" i="5"/>
  <c r="K123529" i="5"/>
  <c r="K123528" i="5"/>
  <c r="K123527" i="5"/>
  <c r="K123526" i="5"/>
  <c r="K123525" i="5"/>
  <c r="K123524" i="5"/>
  <c r="K123523" i="5"/>
  <c r="K123522" i="5"/>
  <c r="K123521" i="5"/>
  <c r="K123520" i="5"/>
  <c r="K123519" i="5"/>
  <c r="K123518" i="5"/>
  <c r="K123517" i="5"/>
  <c r="K123516" i="5"/>
  <c r="K123515" i="5"/>
  <c r="K123514" i="5"/>
  <c r="K123513" i="5"/>
  <c r="K123512" i="5"/>
  <c r="K123511" i="5"/>
  <c r="K123510" i="5"/>
  <c r="K123509" i="5"/>
  <c r="K123508" i="5"/>
  <c r="K123507" i="5"/>
  <c r="K123506" i="5"/>
  <c r="K123505" i="5"/>
  <c r="K123504" i="5"/>
  <c r="K123503" i="5"/>
  <c r="K123502" i="5"/>
  <c r="K123501" i="5"/>
  <c r="K123500" i="5"/>
  <c r="K123499" i="5"/>
  <c r="K123498" i="5"/>
  <c r="K123497" i="5"/>
  <c r="K123496" i="5"/>
  <c r="K123495" i="5"/>
  <c r="K123494" i="5"/>
  <c r="K123493" i="5"/>
  <c r="K123492" i="5"/>
  <c r="K123491" i="5"/>
  <c r="K123490" i="5"/>
  <c r="K123489" i="5"/>
  <c r="K123488" i="5"/>
  <c r="K123487" i="5"/>
  <c r="K123486" i="5"/>
  <c r="K123485" i="5"/>
  <c r="K123484" i="5"/>
  <c r="K123483" i="5"/>
  <c r="K123482" i="5"/>
  <c r="K123481" i="5"/>
  <c r="K123480" i="5"/>
  <c r="K123479" i="5"/>
  <c r="K123478" i="5"/>
  <c r="K123477" i="5"/>
  <c r="K123476" i="5"/>
  <c r="K123475" i="5"/>
  <c r="K123474" i="5"/>
  <c r="K123473" i="5"/>
  <c r="K123472" i="5"/>
  <c r="K123471" i="5"/>
  <c r="K123470" i="5"/>
  <c r="K123469" i="5"/>
  <c r="K123468" i="5"/>
  <c r="K123467" i="5"/>
  <c r="K123466" i="5"/>
  <c r="K123465" i="5"/>
  <c r="K123464" i="5"/>
  <c r="K123463" i="5"/>
  <c r="K123462" i="5"/>
  <c r="K123461" i="5"/>
  <c r="K123460" i="5"/>
  <c r="K123459" i="5"/>
  <c r="K123458" i="5"/>
  <c r="K123457" i="5"/>
  <c r="K123456" i="5"/>
  <c r="K123455" i="5"/>
  <c r="K123454" i="5"/>
  <c r="K123453" i="5"/>
  <c r="K123452" i="5"/>
  <c r="K123451" i="5"/>
  <c r="K123450" i="5"/>
  <c r="K123449" i="5"/>
  <c r="K123448" i="5"/>
  <c r="K123447" i="5"/>
  <c r="K123446" i="5"/>
  <c r="K123445" i="5"/>
  <c r="K123444" i="5"/>
  <c r="K123443" i="5"/>
  <c r="K123442" i="5"/>
  <c r="K123441" i="5"/>
  <c r="K123440" i="5"/>
  <c r="K123439" i="5"/>
  <c r="K123438" i="5"/>
  <c r="K123437" i="5"/>
  <c r="K123436" i="5"/>
  <c r="K123435" i="5"/>
  <c r="K123434" i="5"/>
  <c r="K123433" i="5"/>
  <c r="K123432" i="5"/>
  <c r="K123431" i="5"/>
  <c r="K123430" i="5"/>
  <c r="K123429" i="5"/>
  <c r="K123428" i="5"/>
  <c r="K123427" i="5"/>
  <c r="K123426" i="5"/>
  <c r="K123425" i="5"/>
  <c r="K123424" i="5"/>
  <c r="K123423" i="5"/>
  <c r="K123422" i="5"/>
  <c r="K123421" i="5"/>
  <c r="K123420" i="5"/>
  <c r="K123419" i="5"/>
  <c r="K123418" i="5"/>
  <c r="K123417" i="5"/>
  <c r="K123416" i="5"/>
  <c r="K123415" i="5"/>
  <c r="K123414" i="5"/>
  <c r="K123413" i="5"/>
  <c r="K123412" i="5"/>
  <c r="K123411" i="5"/>
  <c r="K123410" i="5"/>
  <c r="K123409" i="5"/>
  <c r="K123408" i="5"/>
  <c r="K123407" i="5"/>
  <c r="K123406" i="5"/>
  <c r="K123405" i="5"/>
  <c r="K123404" i="5"/>
  <c r="K123403" i="5"/>
  <c r="K123402" i="5"/>
  <c r="K123401" i="5"/>
  <c r="K123400" i="5"/>
  <c r="K123399" i="5"/>
  <c r="K123398" i="5"/>
  <c r="K123397" i="5"/>
  <c r="K123396" i="5"/>
  <c r="K123395" i="5"/>
  <c r="K123394" i="5"/>
  <c r="K123393" i="5"/>
  <c r="K123392" i="5"/>
  <c r="K123391" i="5"/>
  <c r="K123390" i="5"/>
  <c r="K123389" i="5"/>
  <c r="K123388" i="5"/>
  <c r="K123387" i="5"/>
  <c r="K123386" i="5"/>
  <c r="K123385" i="5"/>
  <c r="K123384" i="5"/>
  <c r="K123383" i="5"/>
  <c r="K123382" i="5"/>
  <c r="K123381" i="5"/>
  <c r="K123380" i="5"/>
  <c r="K123379" i="5"/>
  <c r="K123378" i="5"/>
  <c r="K123377" i="5"/>
  <c r="K123376" i="5"/>
  <c r="K123375" i="5"/>
  <c r="K123374" i="5"/>
  <c r="K123373" i="5"/>
  <c r="K123372" i="5"/>
  <c r="K123371" i="5"/>
  <c r="K123370" i="5"/>
  <c r="K123369" i="5"/>
  <c r="K123368" i="5"/>
  <c r="K123367" i="5"/>
  <c r="K123366" i="5"/>
  <c r="K123365" i="5"/>
  <c r="K123364" i="5"/>
  <c r="K123363" i="5"/>
  <c r="K123362" i="5"/>
  <c r="K123361" i="5"/>
  <c r="K123360" i="5"/>
  <c r="K123359" i="5"/>
  <c r="K123358" i="5"/>
  <c r="K123357" i="5"/>
  <c r="K123356" i="5"/>
  <c r="K123355" i="5"/>
  <c r="K123354" i="5"/>
  <c r="K123353" i="5"/>
  <c r="K123352" i="5"/>
  <c r="K123351" i="5"/>
  <c r="K123350" i="5"/>
  <c r="K123349" i="5"/>
  <c r="K123348" i="5"/>
  <c r="K123347" i="5"/>
  <c r="K123346" i="5"/>
  <c r="K123345" i="5"/>
  <c r="K123344" i="5"/>
  <c r="K123343" i="5"/>
  <c r="K123342" i="5"/>
  <c r="K123341" i="5"/>
  <c r="K123340" i="5"/>
  <c r="K123339" i="5"/>
  <c r="K123338" i="5"/>
  <c r="K123337" i="5"/>
  <c r="K123336" i="5"/>
  <c r="K123335" i="5"/>
  <c r="K123334" i="5"/>
  <c r="K123333" i="5"/>
  <c r="K123332" i="5"/>
  <c r="K123331" i="5"/>
  <c r="K123330" i="5"/>
  <c r="K123329" i="5"/>
  <c r="K123328" i="5"/>
  <c r="K123327" i="5"/>
  <c r="K123326" i="5"/>
  <c r="K123325" i="5"/>
  <c r="K123324" i="5"/>
  <c r="K123323" i="5"/>
  <c r="K123322" i="5"/>
  <c r="K123321" i="5"/>
  <c r="K123320" i="5"/>
  <c r="K123319" i="5"/>
  <c r="K123318" i="5"/>
  <c r="K123317" i="5"/>
  <c r="K123316" i="5"/>
  <c r="K123315" i="5"/>
  <c r="K123314" i="5"/>
  <c r="K123313" i="5"/>
  <c r="K123312" i="5"/>
  <c r="K123311" i="5"/>
  <c r="K123310" i="5"/>
  <c r="K123309" i="5"/>
  <c r="K123308" i="5"/>
  <c r="K123307" i="5"/>
  <c r="K123306" i="5"/>
  <c r="K123305" i="5"/>
  <c r="K123304" i="5"/>
  <c r="K123303" i="5"/>
  <c r="K123302" i="5"/>
  <c r="K123301" i="5"/>
  <c r="K123300" i="5"/>
  <c r="K123299" i="5"/>
  <c r="K123298" i="5"/>
  <c r="K123297" i="5"/>
  <c r="K123296" i="5"/>
  <c r="K123295" i="5"/>
  <c r="K123294" i="5"/>
  <c r="K123293" i="5"/>
  <c r="K123292" i="5"/>
  <c r="K123291" i="5"/>
  <c r="K123290" i="5"/>
  <c r="K123289" i="5"/>
  <c r="K123288" i="5"/>
  <c r="K123287" i="5"/>
  <c r="K123286" i="5"/>
  <c r="K123285" i="5"/>
  <c r="K123284" i="5"/>
  <c r="K123283" i="5"/>
  <c r="K123282" i="5"/>
  <c r="K123281" i="5"/>
  <c r="K123280" i="5"/>
  <c r="K123279" i="5"/>
  <c r="K123278" i="5"/>
  <c r="K123277" i="5"/>
  <c r="K123276" i="5"/>
  <c r="K123275" i="5"/>
  <c r="K123274" i="5"/>
  <c r="K123273" i="5"/>
  <c r="K123272" i="5"/>
  <c r="K123271" i="5"/>
  <c r="K123270" i="5"/>
  <c r="K123269" i="5"/>
  <c r="K123268" i="5"/>
  <c r="K123267" i="5"/>
  <c r="K123266" i="5"/>
  <c r="K123265" i="5"/>
  <c r="K123264" i="5"/>
  <c r="K123263" i="5"/>
  <c r="K123262" i="5"/>
  <c r="K123261" i="5"/>
  <c r="K123260" i="5"/>
  <c r="K123259" i="5"/>
  <c r="K123258" i="5"/>
  <c r="K123257" i="5"/>
  <c r="K123256" i="5"/>
  <c r="K123255" i="5"/>
  <c r="K123254" i="5"/>
  <c r="K123253" i="5"/>
  <c r="K123252" i="5"/>
  <c r="K123251" i="5"/>
  <c r="K123250" i="5"/>
  <c r="K123249" i="5"/>
  <c r="K123248" i="5"/>
  <c r="K123247" i="5"/>
  <c r="K123246" i="5"/>
  <c r="K123245" i="5"/>
  <c r="K123244" i="5"/>
  <c r="K123243" i="5"/>
  <c r="K123242" i="5"/>
  <c r="K123241" i="5"/>
  <c r="K123240" i="5"/>
  <c r="K123239" i="5"/>
  <c r="K123238" i="5"/>
  <c r="K123237" i="5"/>
  <c r="K123236" i="5"/>
  <c r="K123235" i="5"/>
  <c r="K123234" i="5"/>
  <c r="K123233" i="5"/>
  <c r="K123232" i="5"/>
  <c r="K123231" i="5"/>
  <c r="K123230" i="5"/>
  <c r="K123229" i="5"/>
  <c r="K123228" i="5"/>
  <c r="K123227" i="5"/>
  <c r="K123226" i="5"/>
  <c r="K123225" i="5"/>
  <c r="K123224" i="5"/>
  <c r="K123223" i="5"/>
  <c r="K123222" i="5"/>
  <c r="K123221" i="5"/>
  <c r="K123220" i="5"/>
  <c r="K123219" i="5"/>
  <c r="K123218" i="5"/>
  <c r="K123217" i="5"/>
  <c r="K123216" i="5"/>
  <c r="K123215" i="5"/>
  <c r="K123214" i="5"/>
  <c r="K123213" i="5"/>
  <c r="K123212" i="5"/>
  <c r="K123211" i="5"/>
  <c r="K123210" i="5"/>
  <c r="K123209" i="5"/>
  <c r="K123208" i="5"/>
  <c r="K123207" i="5"/>
  <c r="K123206" i="5"/>
  <c r="K123205" i="5"/>
  <c r="K123204" i="5"/>
  <c r="K123203" i="5"/>
  <c r="K123202" i="5"/>
  <c r="K123201" i="5"/>
  <c r="K123200" i="5"/>
  <c r="K123199" i="5"/>
  <c r="K123198" i="5"/>
  <c r="K123197" i="5"/>
  <c r="K123196" i="5"/>
  <c r="K123195" i="5"/>
  <c r="K123194" i="5"/>
  <c r="K123193" i="5"/>
  <c r="K123192" i="5"/>
  <c r="K123191" i="5"/>
  <c r="K123190" i="5"/>
  <c r="K123189" i="5"/>
  <c r="K123188" i="5"/>
  <c r="K123187" i="5"/>
  <c r="K123186" i="5"/>
  <c r="K123185" i="5"/>
  <c r="K123184" i="5"/>
  <c r="K123183" i="5"/>
  <c r="K123182" i="5"/>
  <c r="K123181" i="5"/>
  <c r="K123180" i="5"/>
  <c r="K123179" i="5"/>
  <c r="K123178" i="5"/>
  <c r="K123177" i="5"/>
  <c r="K123176" i="5"/>
  <c r="K123175" i="5"/>
  <c r="K123174" i="5"/>
  <c r="K123173" i="5"/>
  <c r="K123172" i="5"/>
  <c r="K123171" i="5"/>
  <c r="K123170" i="5"/>
  <c r="K123169" i="5"/>
  <c r="K123168" i="5"/>
  <c r="K123167" i="5"/>
  <c r="K123166" i="5"/>
  <c r="K123165" i="5"/>
  <c r="K123164" i="5"/>
  <c r="K123163" i="5"/>
  <c r="K123162" i="5"/>
  <c r="K123161" i="5"/>
  <c r="K123160" i="5"/>
  <c r="K123159" i="5"/>
  <c r="K123158" i="5"/>
  <c r="K123157" i="5"/>
  <c r="K123156" i="5"/>
  <c r="K123155" i="5"/>
  <c r="K123154" i="5"/>
  <c r="K123153" i="5"/>
  <c r="K123152" i="5"/>
  <c r="K123151" i="5"/>
  <c r="K123150" i="5"/>
  <c r="K123149" i="5"/>
  <c r="K123148" i="5"/>
  <c r="K123147" i="5"/>
  <c r="K123146" i="5"/>
  <c r="K123145" i="5"/>
  <c r="K123144" i="5"/>
  <c r="K123143" i="5"/>
  <c r="K123142" i="5"/>
  <c r="K123141" i="5"/>
  <c r="K123140" i="5"/>
  <c r="K123139" i="5"/>
  <c r="K123138" i="5"/>
  <c r="K123137" i="5"/>
  <c r="K123136" i="5"/>
  <c r="K123135" i="5"/>
  <c r="K123134" i="5"/>
  <c r="K123133" i="5"/>
  <c r="K123132" i="5"/>
  <c r="K123131" i="5"/>
  <c r="K123130" i="5"/>
  <c r="K123129" i="5"/>
  <c r="K123128" i="5"/>
  <c r="K123127" i="5"/>
  <c r="K123126" i="5"/>
  <c r="K123125" i="5"/>
  <c r="K123124" i="5"/>
  <c r="K123123" i="5"/>
  <c r="K123122" i="5"/>
  <c r="K123121" i="5"/>
  <c r="K123120" i="5"/>
  <c r="K123119" i="5"/>
  <c r="K123118" i="5"/>
  <c r="K123117" i="5"/>
  <c r="K123116" i="5"/>
  <c r="K123115" i="5"/>
  <c r="K123114" i="5"/>
  <c r="K123113" i="5"/>
  <c r="K123112" i="5"/>
  <c r="K123111" i="5"/>
  <c r="K123110" i="5"/>
  <c r="K123109" i="5"/>
  <c r="K123108" i="5"/>
  <c r="K123107" i="5"/>
  <c r="K123106" i="5"/>
  <c r="K123105" i="5"/>
  <c r="K123104" i="5"/>
  <c r="K123103" i="5"/>
  <c r="K123102" i="5"/>
  <c r="K123101" i="5"/>
  <c r="K123100" i="5"/>
  <c r="K123099" i="5"/>
  <c r="K123098" i="5"/>
  <c r="K123097" i="5"/>
  <c r="K123096" i="5"/>
  <c r="K123095" i="5"/>
  <c r="K123094" i="5"/>
  <c r="K123093" i="5"/>
  <c r="K123092" i="5"/>
  <c r="K123091" i="5"/>
  <c r="K123090" i="5"/>
  <c r="K123089" i="5"/>
  <c r="K123088" i="5"/>
  <c r="K123087" i="5"/>
  <c r="K123086" i="5"/>
  <c r="K123085" i="5"/>
  <c r="K123084" i="5"/>
  <c r="K123083" i="5"/>
  <c r="K123082" i="5"/>
  <c r="K123081" i="5"/>
  <c r="K123080" i="5"/>
  <c r="K123079" i="5"/>
  <c r="K123078" i="5"/>
  <c r="K123077" i="5"/>
  <c r="K123076" i="5"/>
  <c r="K123075" i="5"/>
  <c r="K123074" i="5"/>
  <c r="K123073" i="5"/>
  <c r="K123072" i="5"/>
  <c r="K123071" i="5"/>
  <c r="K123070" i="5"/>
  <c r="K123069" i="5"/>
  <c r="K123068" i="5"/>
  <c r="K123067" i="5"/>
  <c r="K123066" i="5"/>
  <c r="K123065" i="5"/>
  <c r="K123064" i="5"/>
  <c r="K123063" i="5"/>
  <c r="K123062" i="5"/>
  <c r="K123061" i="5"/>
  <c r="K123060" i="5"/>
  <c r="K123059" i="5"/>
  <c r="K123058" i="5"/>
  <c r="K123057" i="5"/>
  <c r="K123056" i="5"/>
  <c r="K123055" i="5"/>
  <c r="K123054" i="5"/>
  <c r="K123053" i="5"/>
  <c r="K123052" i="5"/>
  <c r="K123051" i="5"/>
  <c r="K123050" i="5"/>
  <c r="K123049" i="5"/>
  <c r="K123048" i="5"/>
  <c r="K123047" i="5"/>
  <c r="K123046" i="5"/>
  <c r="K123045" i="5"/>
  <c r="K123044" i="5"/>
  <c r="K123043" i="5"/>
  <c r="K123042" i="5"/>
  <c r="K123041" i="5"/>
  <c r="K123040" i="5"/>
  <c r="K123039" i="5"/>
  <c r="K123038" i="5"/>
  <c r="K123037" i="5"/>
  <c r="K123036" i="5"/>
  <c r="K123035" i="5"/>
  <c r="K123034" i="5"/>
  <c r="K123033" i="5"/>
  <c r="K123032" i="5"/>
  <c r="K123031" i="5"/>
  <c r="K123030" i="5"/>
  <c r="K123029" i="5"/>
  <c r="K123028" i="5"/>
  <c r="K123027" i="5"/>
  <c r="K123026" i="5"/>
  <c r="K123025" i="5"/>
  <c r="K123024" i="5"/>
  <c r="K123023" i="5"/>
  <c r="K123022" i="5"/>
  <c r="K123021" i="5"/>
  <c r="K123020" i="5"/>
  <c r="K123019" i="5"/>
  <c r="K123018" i="5"/>
  <c r="K123017" i="5"/>
  <c r="K123016" i="5"/>
  <c r="K123015" i="5"/>
  <c r="K123014" i="5"/>
  <c r="K123013" i="5"/>
  <c r="K123012" i="5"/>
  <c r="K123011" i="5"/>
  <c r="K123010" i="5"/>
  <c r="K123009" i="5"/>
  <c r="K123008" i="5"/>
  <c r="K123007" i="5"/>
  <c r="K123006" i="5"/>
  <c r="K123005" i="5"/>
  <c r="K123004" i="5"/>
  <c r="K123003" i="5"/>
  <c r="K123002" i="5"/>
  <c r="K123001" i="5"/>
  <c r="K123000" i="5"/>
  <c r="K122999" i="5"/>
  <c r="K122998" i="5"/>
  <c r="K122997" i="5"/>
  <c r="K122996" i="5"/>
  <c r="K122995" i="5"/>
  <c r="K122994" i="5"/>
  <c r="K122993" i="5"/>
  <c r="K122992" i="5"/>
  <c r="K122991" i="5"/>
  <c r="K122990" i="5"/>
  <c r="K122989" i="5"/>
  <c r="K122988" i="5"/>
  <c r="K122987" i="5"/>
  <c r="K122986" i="5"/>
  <c r="K122985" i="5"/>
  <c r="K122984" i="5"/>
  <c r="K122983" i="5"/>
  <c r="K122982" i="5"/>
  <c r="K122981" i="5"/>
  <c r="K122980" i="5"/>
  <c r="K122979" i="5"/>
  <c r="K122978" i="5"/>
  <c r="K122977" i="5"/>
  <c r="K122976" i="5"/>
  <c r="K122975" i="5"/>
  <c r="K122974" i="5"/>
  <c r="K122973" i="5"/>
  <c r="K122972" i="5"/>
  <c r="K122971" i="5"/>
  <c r="K122970" i="5"/>
  <c r="K122969" i="5"/>
  <c r="K122968" i="5"/>
  <c r="K122967" i="5"/>
  <c r="K122966" i="5"/>
  <c r="K122965" i="5"/>
  <c r="K122964" i="5"/>
  <c r="K122963" i="5"/>
  <c r="K122962" i="5"/>
  <c r="K122961" i="5"/>
  <c r="K122960" i="5"/>
  <c r="K122959" i="5"/>
  <c r="K122958" i="5"/>
  <c r="K122957" i="5"/>
  <c r="K122956" i="5"/>
  <c r="K122955" i="5"/>
  <c r="K122954" i="5"/>
  <c r="K122953" i="5"/>
  <c r="K122952" i="5"/>
  <c r="K122951" i="5"/>
  <c r="K122950" i="5"/>
  <c r="K122949" i="5"/>
  <c r="K122948" i="5"/>
  <c r="K122947" i="5"/>
  <c r="K122946" i="5"/>
  <c r="K122945" i="5"/>
  <c r="K122944" i="5"/>
  <c r="K122943" i="5"/>
  <c r="K122942" i="5"/>
  <c r="K122941" i="5"/>
  <c r="K122940" i="5"/>
  <c r="K122939" i="5"/>
  <c r="K122938" i="5"/>
  <c r="K122937" i="5"/>
  <c r="K122936" i="5"/>
  <c r="K122935" i="5"/>
  <c r="K122934" i="5"/>
  <c r="K122933" i="5"/>
  <c r="K122932" i="5"/>
  <c r="K122931" i="5"/>
  <c r="K122930" i="5"/>
  <c r="K122929" i="5"/>
  <c r="K122928" i="5"/>
  <c r="K122927" i="5"/>
  <c r="K122926" i="5"/>
  <c r="K122925" i="5"/>
  <c r="K122924" i="5"/>
  <c r="K122923" i="5"/>
  <c r="K122922" i="5"/>
  <c r="K122921" i="5"/>
  <c r="K122920" i="5"/>
  <c r="K122919" i="5"/>
  <c r="K122918" i="5"/>
  <c r="K122917" i="5"/>
  <c r="K122916" i="5"/>
  <c r="K122915" i="5"/>
  <c r="K122914" i="5"/>
  <c r="K122913" i="5"/>
  <c r="K122912" i="5"/>
  <c r="K122911" i="5"/>
  <c r="K122910" i="5"/>
  <c r="K122909" i="5"/>
  <c r="K122908" i="5"/>
  <c r="K122907" i="5"/>
  <c r="K122906" i="5"/>
  <c r="K122905" i="5"/>
  <c r="K122904" i="5"/>
  <c r="K122903" i="5"/>
  <c r="K122902" i="5"/>
  <c r="K122901" i="5"/>
  <c r="K122900" i="5"/>
  <c r="K122899" i="5"/>
  <c r="K122898" i="5"/>
  <c r="K122897" i="5"/>
  <c r="K122896" i="5"/>
  <c r="K122895" i="5"/>
  <c r="K122894" i="5"/>
  <c r="K122893" i="5"/>
  <c r="K122892" i="5"/>
  <c r="K122891" i="5"/>
  <c r="K122890" i="5"/>
  <c r="K122889" i="5"/>
  <c r="K122888" i="5"/>
  <c r="K122887" i="5"/>
  <c r="K122886" i="5"/>
  <c r="K122885" i="5"/>
  <c r="K122884" i="5"/>
  <c r="K122883" i="5"/>
  <c r="K122882" i="5"/>
  <c r="K122881" i="5"/>
  <c r="K122880" i="5"/>
  <c r="K122879" i="5"/>
  <c r="K122878" i="5"/>
  <c r="K122877" i="5"/>
  <c r="K122876" i="5"/>
  <c r="K122875" i="5"/>
  <c r="K122874" i="5"/>
  <c r="K122873" i="5"/>
  <c r="K122872" i="5"/>
  <c r="K122871" i="5"/>
  <c r="K122870" i="5"/>
  <c r="K122869" i="5"/>
  <c r="K122868" i="5"/>
  <c r="K122867" i="5"/>
  <c r="K122866" i="5"/>
  <c r="K122865" i="5"/>
  <c r="K122864" i="5"/>
  <c r="K122863" i="5"/>
  <c r="K122862" i="5"/>
  <c r="K122861" i="5"/>
  <c r="K122860" i="5"/>
  <c r="K122859" i="5"/>
  <c r="K122858" i="5"/>
  <c r="K122857" i="5"/>
  <c r="K122856" i="5"/>
  <c r="K122855" i="5"/>
  <c r="K122854" i="5"/>
  <c r="K122853" i="5"/>
  <c r="K122852" i="5"/>
  <c r="K122851" i="5"/>
  <c r="K122850" i="5"/>
  <c r="K122849" i="5"/>
  <c r="K122848" i="5"/>
  <c r="K122847" i="5"/>
  <c r="K122846" i="5"/>
  <c r="K122845" i="5"/>
  <c r="K122844" i="5"/>
  <c r="K122843" i="5"/>
  <c r="K122842" i="5"/>
  <c r="K122841" i="5"/>
  <c r="K122840" i="5"/>
  <c r="K122839" i="5"/>
  <c r="K122838" i="5"/>
  <c r="K122837" i="5"/>
  <c r="K122836" i="5"/>
  <c r="K122835" i="5"/>
  <c r="K122834" i="5"/>
  <c r="K122833" i="5"/>
  <c r="K122832" i="5"/>
  <c r="K122831" i="5"/>
  <c r="K122830" i="5"/>
  <c r="K122829" i="5"/>
  <c r="K122828" i="5"/>
  <c r="K122827" i="5"/>
  <c r="K122826" i="5"/>
  <c r="K122825" i="5"/>
  <c r="K122824" i="5"/>
  <c r="K122823" i="5"/>
  <c r="K122822" i="5"/>
  <c r="K122821" i="5"/>
  <c r="K122820" i="5"/>
  <c r="K122819" i="5"/>
  <c r="K122818" i="5"/>
  <c r="K122817" i="5"/>
  <c r="K122816" i="5"/>
  <c r="K122815" i="5"/>
  <c r="K122814" i="5"/>
  <c r="K122813" i="5"/>
  <c r="K122812" i="5"/>
  <c r="K122811" i="5"/>
  <c r="K122810" i="5"/>
  <c r="K122809" i="5"/>
  <c r="K122808" i="5"/>
  <c r="K122807" i="5"/>
  <c r="K122806" i="5"/>
  <c r="K122805" i="5"/>
  <c r="K122804" i="5"/>
  <c r="K122803" i="5"/>
  <c r="K122802" i="5"/>
  <c r="K122801" i="5"/>
  <c r="K122800" i="5"/>
  <c r="K122799" i="5"/>
  <c r="K122798" i="5"/>
  <c r="K122797" i="5"/>
  <c r="K122796" i="5"/>
  <c r="K122795" i="5"/>
  <c r="K122794" i="5"/>
  <c r="K122793" i="5"/>
  <c r="K122792" i="5"/>
  <c r="K122791" i="5"/>
  <c r="K122790" i="5"/>
  <c r="K122789" i="5"/>
  <c r="K122788" i="5"/>
  <c r="K122787" i="5"/>
  <c r="K122786" i="5"/>
  <c r="K122785" i="5"/>
  <c r="K122784" i="5"/>
  <c r="K122783" i="5"/>
  <c r="K122782" i="5"/>
  <c r="K122781" i="5"/>
  <c r="K122780" i="5"/>
  <c r="K122779" i="5"/>
  <c r="K122778" i="5"/>
  <c r="K122777" i="5"/>
  <c r="K122776" i="5"/>
  <c r="K122775" i="5"/>
  <c r="K122774" i="5"/>
  <c r="K122773" i="5"/>
  <c r="K122772" i="5"/>
  <c r="K122771" i="5"/>
  <c r="K122770" i="5"/>
  <c r="K122769" i="5"/>
  <c r="K122768" i="5"/>
  <c r="K122767" i="5"/>
  <c r="K122766" i="5"/>
  <c r="K122765" i="5"/>
  <c r="K122764" i="5"/>
  <c r="K122763" i="5"/>
  <c r="K122762" i="5"/>
  <c r="K122761" i="5"/>
  <c r="K122760" i="5"/>
  <c r="K122759" i="5"/>
  <c r="K122758" i="5"/>
  <c r="K122757" i="5"/>
  <c r="K122756" i="5"/>
  <c r="K122755" i="5"/>
  <c r="K122754" i="5"/>
  <c r="K122753" i="5"/>
  <c r="K122752" i="5"/>
  <c r="K122751" i="5"/>
  <c r="K122750" i="5"/>
  <c r="K122749" i="5"/>
  <c r="K122748" i="5"/>
  <c r="K122747" i="5"/>
  <c r="K122746" i="5"/>
  <c r="K122745" i="5"/>
  <c r="K122744" i="5"/>
  <c r="K122743" i="5"/>
  <c r="K122742" i="5"/>
  <c r="K122741" i="5"/>
  <c r="K122740" i="5"/>
  <c r="K122739" i="5"/>
  <c r="K122738" i="5"/>
  <c r="K122737" i="5"/>
  <c r="K122736" i="5"/>
  <c r="K122735" i="5"/>
  <c r="K122734" i="5"/>
  <c r="K122733" i="5"/>
  <c r="K122732" i="5"/>
  <c r="K122731" i="5"/>
  <c r="K122730" i="5"/>
  <c r="K122729" i="5"/>
  <c r="K122728" i="5"/>
  <c r="K122727" i="5"/>
  <c r="K122726" i="5"/>
  <c r="K122725" i="5"/>
  <c r="K122724" i="5"/>
  <c r="K122723" i="5"/>
  <c r="K122722" i="5"/>
  <c r="K122721" i="5"/>
  <c r="K122720" i="5"/>
  <c r="K122719" i="5"/>
  <c r="K122718" i="5"/>
  <c r="K122717" i="5"/>
  <c r="K122716" i="5"/>
  <c r="K122715" i="5"/>
  <c r="K122714" i="5"/>
  <c r="K122713" i="5"/>
  <c r="K122712" i="5"/>
  <c r="K122711" i="5"/>
  <c r="K122710" i="5"/>
  <c r="K122709" i="5"/>
  <c r="K122708" i="5"/>
  <c r="K122707" i="5"/>
  <c r="K122706" i="5"/>
  <c r="K122705" i="5"/>
  <c r="K122704" i="5"/>
  <c r="K122703" i="5"/>
  <c r="K122702" i="5"/>
  <c r="K122701" i="5"/>
  <c r="K122700" i="5"/>
  <c r="K122699" i="5"/>
  <c r="K122698" i="5"/>
  <c r="K122697" i="5"/>
  <c r="K122696" i="5"/>
  <c r="K122695" i="5"/>
  <c r="K122694" i="5"/>
  <c r="K122693" i="5"/>
  <c r="K122692" i="5"/>
  <c r="K122691" i="5"/>
  <c r="K122690" i="5"/>
  <c r="K122689" i="5"/>
  <c r="K122688" i="5"/>
  <c r="K122687" i="5"/>
  <c r="K122686" i="5"/>
  <c r="K122685" i="5"/>
  <c r="K122684" i="5"/>
  <c r="K122683" i="5"/>
  <c r="K122682" i="5"/>
  <c r="K122681" i="5"/>
  <c r="K122680" i="5"/>
  <c r="K122679" i="5"/>
  <c r="K122678" i="5"/>
  <c r="K122677" i="5"/>
  <c r="K122676" i="5"/>
  <c r="K122675" i="5"/>
  <c r="K122674" i="5"/>
  <c r="K122673" i="5"/>
  <c r="K122672" i="5"/>
  <c r="K122671" i="5"/>
  <c r="K122670" i="5"/>
  <c r="K122669" i="5"/>
  <c r="K122668" i="5"/>
  <c r="K122667" i="5"/>
  <c r="K122666" i="5"/>
  <c r="K122665" i="5"/>
  <c r="K122664" i="5"/>
  <c r="K122663" i="5"/>
  <c r="K122662" i="5"/>
  <c r="K122661" i="5"/>
  <c r="K122660" i="5"/>
  <c r="K122659" i="5"/>
  <c r="K122658" i="5"/>
  <c r="K122657" i="5"/>
  <c r="K122656" i="5"/>
  <c r="K122655" i="5"/>
  <c r="K122654" i="5"/>
  <c r="K122653" i="5"/>
  <c r="K122652" i="5"/>
  <c r="K122651" i="5"/>
  <c r="K122650" i="5"/>
  <c r="K122649" i="5"/>
  <c r="K122648" i="5"/>
  <c r="K122647" i="5"/>
  <c r="K122646" i="5"/>
  <c r="K122645" i="5"/>
  <c r="K122644" i="5"/>
  <c r="K122643" i="5"/>
  <c r="K122642" i="5"/>
  <c r="K122641" i="5"/>
  <c r="K122640" i="5"/>
  <c r="K122639" i="5"/>
  <c r="K122638" i="5"/>
  <c r="K122637" i="5"/>
  <c r="K122636" i="5"/>
  <c r="K122635" i="5"/>
  <c r="K122634" i="5"/>
  <c r="K122633" i="5"/>
  <c r="K122632" i="5"/>
  <c r="K122631" i="5"/>
  <c r="K122630" i="5"/>
  <c r="K122629" i="5"/>
  <c r="K122628" i="5"/>
  <c r="K122627" i="5"/>
  <c r="K122626" i="5"/>
  <c r="K122625" i="5"/>
  <c r="K122624" i="5"/>
  <c r="K122623" i="5"/>
  <c r="K122622" i="5"/>
  <c r="K122621" i="5"/>
  <c r="K122620" i="5"/>
  <c r="K122619" i="5"/>
  <c r="K122618" i="5"/>
  <c r="K122617" i="5"/>
  <c r="K122616" i="5"/>
  <c r="K122615" i="5"/>
  <c r="K122614" i="5"/>
  <c r="K122613" i="5"/>
  <c r="K122612" i="5"/>
  <c r="K122611" i="5"/>
  <c r="K122610" i="5"/>
  <c r="K122609" i="5"/>
  <c r="K122608" i="5"/>
  <c r="K122607" i="5"/>
  <c r="K122606" i="5"/>
  <c r="K122605" i="5"/>
  <c r="K122604" i="5"/>
  <c r="K122603" i="5"/>
  <c r="K122602" i="5"/>
  <c r="K122601" i="5"/>
  <c r="K122600" i="5"/>
  <c r="K122599" i="5"/>
  <c r="K122598" i="5"/>
  <c r="K122597" i="5"/>
  <c r="K122596" i="5"/>
  <c r="K122595" i="5"/>
  <c r="K122594" i="5"/>
  <c r="K122593" i="5"/>
  <c r="K122592" i="5"/>
  <c r="K122591" i="5"/>
  <c r="K122590" i="5"/>
  <c r="K122589" i="5"/>
  <c r="K122588" i="5"/>
  <c r="K122587" i="5"/>
  <c r="K122586" i="5"/>
  <c r="K122585" i="5"/>
  <c r="K122584" i="5"/>
  <c r="K122583" i="5"/>
  <c r="K122582" i="5"/>
  <c r="K122581" i="5"/>
  <c r="K122580" i="5"/>
  <c r="K122579" i="5"/>
  <c r="K122578" i="5"/>
  <c r="K122577" i="5"/>
  <c r="K122576" i="5"/>
  <c r="K122575" i="5"/>
  <c r="K122574" i="5"/>
  <c r="K122573" i="5"/>
  <c r="K122572" i="5"/>
  <c r="K122571" i="5"/>
  <c r="K122570" i="5"/>
  <c r="K122569" i="5"/>
  <c r="K122568" i="5"/>
  <c r="K122567" i="5"/>
  <c r="K122566" i="5"/>
  <c r="K122565" i="5"/>
  <c r="K122564" i="5"/>
  <c r="K122563" i="5"/>
  <c r="K122562" i="5"/>
  <c r="K122561" i="5"/>
  <c r="K122560" i="5"/>
  <c r="K122559" i="5"/>
  <c r="K122558" i="5"/>
  <c r="K122557" i="5"/>
  <c r="K122556" i="5"/>
  <c r="K122555" i="5"/>
  <c r="K122554" i="5"/>
  <c r="K122553" i="5"/>
  <c r="K122552" i="5"/>
  <c r="K122551" i="5"/>
  <c r="K122550" i="5"/>
  <c r="K122549" i="5"/>
  <c r="K122548" i="5"/>
  <c r="K122547" i="5"/>
  <c r="K122546" i="5"/>
  <c r="K122545" i="5"/>
  <c r="K122544" i="5"/>
  <c r="K122543" i="5"/>
  <c r="K122542" i="5"/>
  <c r="K122541" i="5"/>
  <c r="K122540" i="5"/>
  <c r="K122539" i="5"/>
  <c r="K122538" i="5"/>
  <c r="K122537" i="5"/>
  <c r="K122536" i="5"/>
  <c r="K122535" i="5"/>
  <c r="K122534" i="5"/>
  <c r="K122533" i="5"/>
  <c r="K122532" i="5"/>
  <c r="K122531" i="5"/>
  <c r="K122530" i="5"/>
  <c r="K122529" i="5"/>
  <c r="K122528" i="5"/>
  <c r="K122527" i="5"/>
  <c r="K122526" i="5"/>
  <c r="K122525" i="5"/>
  <c r="K122524" i="5"/>
  <c r="K122523" i="5"/>
  <c r="K122522" i="5"/>
  <c r="K122521" i="5"/>
  <c r="K122520" i="5"/>
  <c r="K122519" i="5"/>
  <c r="K122518" i="5"/>
  <c r="K122517" i="5"/>
  <c r="K122516" i="5"/>
  <c r="K122515" i="5"/>
  <c r="K122514" i="5"/>
  <c r="K122513" i="5"/>
  <c r="K122512" i="5"/>
  <c r="K122511" i="5"/>
  <c r="K122510" i="5"/>
  <c r="K122509" i="5"/>
  <c r="K122508" i="5"/>
  <c r="K122507" i="5"/>
  <c r="K122506" i="5"/>
  <c r="K122505" i="5"/>
  <c r="K122504" i="5"/>
  <c r="K122503" i="5"/>
  <c r="K122502" i="5"/>
  <c r="K122501" i="5"/>
  <c r="K122500" i="5"/>
  <c r="K122499" i="5"/>
  <c r="K122498" i="5"/>
  <c r="K122497" i="5"/>
  <c r="K122496" i="5"/>
  <c r="K122495" i="5"/>
  <c r="K122494" i="5"/>
  <c r="K122493" i="5"/>
  <c r="K122492" i="5"/>
  <c r="K122491" i="5"/>
  <c r="K122490" i="5"/>
  <c r="K122489" i="5"/>
  <c r="K122488" i="5"/>
  <c r="K122487" i="5"/>
  <c r="K122486" i="5"/>
  <c r="K122485" i="5"/>
  <c r="K122484" i="5"/>
  <c r="K122483" i="5"/>
  <c r="K122482" i="5"/>
  <c r="K122481" i="5"/>
  <c r="K122480" i="5"/>
  <c r="K122479" i="5"/>
  <c r="K122478" i="5"/>
  <c r="K122477" i="5"/>
  <c r="K122476" i="5"/>
  <c r="K122475" i="5"/>
  <c r="K122474" i="5"/>
  <c r="K122473" i="5"/>
  <c r="K122472" i="5"/>
  <c r="K122471" i="5"/>
  <c r="K122470" i="5"/>
  <c r="K122469" i="5"/>
  <c r="K122468" i="5"/>
  <c r="K122467" i="5"/>
  <c r="K122466" i="5"/>
  <c r="K122465" i="5"/>
  <c r="K122464" i="5"/>
  <c r="K122463" i="5"/>
  <c r="K122462" i="5"/>
  <c r="K122461" i="5"/>
  <c r="K122460" i="5"/>
  <c r="K122459" i="5"/>
  <c r="K122458" i="5"/>
  <c r="K122457" i="5"/>
  <c r="K122456" i="5"/>
  <c r="K122455" i="5"/>
  <c r="K122454" i="5"/>
  <c r="K122453" i="5"/>
  <c r="K122452" i="5"/>
  <c r="K122451" i="5"/>
  <c r="K122450" i="5"/>
  <c r="K122449" i="5"/>
  <c r="K122448" i="5"/>
  <c r="K122447" i="5"/>
  <c r="K122446" i="5"/>
  <c r="K122445" i="5"/>
  <c r="K122444" i="5"/>
  <c r="K122443" i="5"/>
  <c r="K122442" i="5"/>
  <c r="K122441" i="5"/>
  <c r="K122440" i="5"/>
  <c r="K122439" i="5"/>
  <c r="K122438" i="5"/>
  <c r="K122437" i="5"/>
  <c r="K122436" i="5"/>
  <c r="K122435" i="5"/>
  <c r="K122434" i="5"/>
  <c r="K122433" i="5"/>
  <c r="K122432" i="5"/>
  <c r="K122431" i="5"/>
  <c r="K122430" i="5"/>
  <c r="K122429" i="5"/>
  <c r="K122428" i="5"/>
  <c r="K122427" i="5"/>
  <c r="K122426" i="5"/>
  <c r="K122425" i="5"/>
  <c r="K122424" i="5"/>
  <c r="K122423" i="5"/>
  <c r="K122422" i="5"/>
  <c r="K122421" i="5"/>
  <c r="K122420" i="5"/>
  <c r="K122419" i="5"/>
  <c r="K122418" i="5"/>
  <c r="K122417" i="5"/>
  <c r="K122416" i="5"/>
  <c r="K122415" i="5"/>
  <c r="K122414" i="5"/>
  <c r="K122413" i="5"/>
  <c r="K122412" i="5"/>
  <c r="K122411" i="5"/>
  <c r="K122410" i="5"/>
  <c r="K122409" i="5"/>
  <c r="K122408" i="5"/>
  <c r="K122407" i="5"/>
  <c r="K122406" i="5"/>
  <c r="K122405" i="5"/>
  <c r="K122404" i="5"/>
  <c r="K122403" i="5"/>
  <c r="K122402" i="5"/>
  <c r="K122401" i="5"/>
  <c r="K122400" i="5"/>
  <c r="K122399" i="5"/>
  <c r="K122398" i="5"/>
  <c r="K122397" i="5"/>
  <c r="K122396" i="5"/>
  <c r="K122395" i="5"/>
  <c r="K122394" i="5"/>
  <c r="K122393" i="5"/>
  <c r="K122392" i="5"/>
  <c r="K122391" i="5"/>
  <c r="K122390" i="5"/>
  <c r="K122389" i="5"/>
  <c r="K122388" i="5"/>
  <c r="K122387" i="5"/>
  <c r="K122386" i="5"/>
  <c r="K122385" i="5"/>
  <c r="K122384" i="5"/>
  <c r="K122383" i="5"/>
  <c r="K122382" i="5"/>
  <c r="K122381" i="5"/>
  <c r="K122380" i="5"/>
  <c r="K122379" i="5"/>
  <c r="K122378" i="5"/>
  <c r="K122377" i="5"/>
  <c r="K122376" i="5"/>
  <c r="K122375" i="5"/>
  <c r="K122374" i="5"/>
  <c r="K122373" i="5"/>
  <c r="K122372" i="5"/>
  <c r="K122371" i="5"/>
  <c r="K122370" i="5"/>
  <c r="K122369" i="5"/>
  <c r="K122368" i="5"/>
  <c r="K122367" i="5"/>
  <c r="K122366" i="5"/>
  <c r="K122365" i="5"/>
  <c r="K122364" i="5"/>
  <c r="K122363" i="5"/>
  <c r="K122362" i="5"/>
  <c r="K122361" i="5"/>
  <c r="K122360" i="5"/>
  <c r="K122359" i="5"/>
  <c r="K122358" i="5"/>
  <c r="K122357" i="5"/>
  <c r="K122356" i="5"/>
  <c r="K122355" i="5"/>
  <c r="K122354" i="5"/>
  <c r="K122353" i="5"/>
  <c r="K122352" i="5"/>
  <c r="K122351" i="5"/>
  <c r="K122350" i="5"/>
  <c r="K122349" i="5"/>
  <c r="K122348" i="5"/>
  <c r="K122347" i="5"/>
  <c r="K122346" i="5"/>
  <c r="K122345" i="5"/>
  <c r="K122344" i="5"/>
  <c r="K122343" i="5"/>
  <c r="K122342" i="5"/>
  <c r="K122341" i="5"/>
  <c r="K122340" i="5"/>
  <c r="K122339" i="5"/>
  <c r="K122338" i="5"/>
  <c r="K122337" i="5"/>
  <c r="K122336" i="5"/>
  <c r="K122335" i="5"/>
  <c r="K122334" i="5"/>
  <c r="K122333" i="5"/>
  <c r="K122332" i="5"/>
  <c r="K122331" i="5"/>
  <c r="K122330" i="5"/>
  <c r="K122329" i="5"/>
  <c r="K122328" i="5"/>
  <c r="K122327" i="5"/>
  <c r="K122326" i="5"/>
  <c r="K122325" i="5"/>
  <c r="K122324" i="5"/>
  <c r="K122323" i="5"/>
  <c r="K122322" i="5"/>
  <c r="K122321" i="5"/>
  <c r="K122320" i="5"/>
  <c r="K122319" i="5"/>
  <c r="K122318" i="5"/>
  <c r="K122317" i="5"/>
  <c r="K122316" i="5"/>
  <c r="K122315" i="5"/>
  <c r="K122314" i="5"/>
  <c r="K122313" i="5"/>
  <c r="K122312" i="5"/>
  <c r="K122311" i="5"/>
  <c r="K122310" i="5"/>
  <c r="K122309" i="5"/>
  <c r="K122308" i="5"/>
  <c r="K122307" i="5"/>
  <c r="K122306" i="5"/>
  <c r="K122305" i="5"/>
  <c r="K122304" i="5"/>
  <c r="K122303" i="5"/>
  <c r="K122302" i="5"/>
  <c r="K122301" i="5"/>
  <c r="K122300" i="5"/>
  <c r="K122299" i="5"/>
  <c r="K122298" i="5"/>
  <c r="K122297" i="5"/>
  <c r="K122296" i="5"/>
  <c r="K122295" i="5"/>
  <c r="K122294" i="5"/>
  <c r="K122293" i="5"/>
  <c r="K122292" i="5"/>
  <c r="K122291" i="5"/>
  <c r="K122290" i="5"/>
  <c r="K122289" i="5"/>
  <c r="K122288" i="5"/>
  <c r="K122287" i="5"/>
  <c r="K122286" i="5"/>
  <c r="K122285" i="5"/>
  <c r="K122284" i="5"/>
  <c r="K122283" i="5"/>
  <c r="K122282" i="5"/>
  <c r="K122281" i="5"/>
  <c r="K122280" i="5"/>
  <c r="K122279" i="5"/>
  <c r="K122278" i="5"/>
  <c r="K122277" i="5"/>
  <c r="K122276" i="5"/>
  <c r="K122275" i="5"/>
  <c r="K122274" i="5"/>
  <c r="K122273" i="5"/>
  <c r="K122272" i="5"/>
  <c r="K122271" i="5"/>
  <c r="K122270" i="5"/>
  <c r="K122269" i="5"/>
  <c r="K122268" i="5"/>
  <c r="K122267" i="5"/>
  <c r="K122266" i="5"/>
  <c r="K122265" i="5"/>
  <c r="K122264" i="5"/>
  <c r="K122263" i="5"/>
  <c r="K122262" i="5"/>
  <c r="K122261" i="5"/>
  <c r="K122260" i="5"/>
  <c r="K122259" i="5"/>
  <c r="K122258" i="5"/>
  <c r="K122257" i="5"/>
  <c r="K122256" i="5"/>
  <c r="K122255" i="5"/>
  <c r="K122254" i="5"/>
  <c r="K122253" i="5"/>
  <c r="K122252" i="5"/>
  <c r="K122251" i="5"/>
  <c r="K122250" i="5"/>
  <c r="K122249" i="5"/>
  <c r="K122248" i="5"/>
  <c r="K122247" i="5"/>
  <c r="K122246" i="5"/>
  <c r="K122245" i="5"/>
  <c r="K122244" i="5"/>
  <c r="K122243" i="5"/>
  <c r="K122242" i="5"/>
  <c r="K122241" i="5"/>
  <c r="K122240" i="5"/>
  <c r="K122239" i="5"/>
  <c r="K122238" i="5"/>
  <c r="K122237" i="5"/>
  <c r="K122236" i="5"/>
  <c r="K122235" i="5"/>
  <c r="K122234" i="5"/>
  <c r="K122233" i="5"/>
  <c r="K122232" i="5"/>
  <c r="K122231" i="5"/>
  <c r="K122230" i="5"/>
  <c r="K122229" i="5"/>
  <c r="K122228" i="5"/>
  <c r="K122227" i="5"/>
  <c r="K122226" i="5"/>
  <c r="K122225" i="5"/>
  <c r="K122224" i="5"/>
  <c r="K122223" i="5"/>
  <c r="K122222" i="5"/>
  <c r="K122221" i="5"/>
  <c r="K122220" i="5"/>
  <c r="K122219" i="5"/>
  <c r="K122218" i="5"/>
  <c r="K122217" i="5"/>
  <c r="K122216" i="5"/>
  <c r="K122215" i="5"/>
  <c r="K122214" i="5"/>
  <c r="K122213" i="5"/>
  <c r="K122212" i="5"/>
  <c r="K122211" i="5"/>
  <c r="K122210" i="5"/>
  <c r="K122209" i="5"/>
  <c r="K122208" i="5"/>
  <c r="K122207" i="5"/>
  <c r="K122206" i="5"/>
  <c r="K122205" i="5"/>
  <c r="K122204" i="5"/>
  <c r="K122203" i="5"/>
  <c r="K122202" i="5"/>
  <c r="K122201" i="5"/>
  <c r="K122200" i="5"/>
  <c r="K122199" i="5"/>
  <c r="K122198" i="5"/>
  <c r="K122197" i="5"/>
  <c r="K122196" i="5"/>
  <c r="K122195" i="5"/>
  <c r="K122194" i="5"/>
  <c r="K122193" i="5"/>
  <c r="K122192" i="5"/>
  <c r="K122191" i="5"/>
  <c r="K122190" i="5"/>
  <c r="K122189" i="5"/>
  <c r="K122188" i="5"/>
  <c r="K122187" i="5"/>
  <c r="K122186" i="5"/>
  <c r="K122185" i="5"/>
  <c r="K122184" i="5"/>
  <c r="K122183" i="5"/>
  <c r="K122182" i="5"/>
  <c r="K122181" i="5"/>
  <c r="K122180" i="5"/>
  <c r="K122179" i="5"/>
  <c r="K122178" i="5"/>
  <c r="K122177" i="5"/>
  <c r="K122176" i="5"/>
  <c r="K122175" i="5"/>
  <c r="K122174" i="5"/>
  <c r="K122173" i="5"/>
  <c r="K122172" i="5"/>
  <c r="K122171" i="5"/>
  <c r="K122170" i="5"/>
  <c r="K122169" i="5"/>
  <c r="K122168" i="5"/>
  <c r="K122167" i="5"/>
  <c r="K122166" i="5"/>
  <c r="K122165" i="5"/>
  <c r="K122164" i="5"/>
  <c r="K122163" i="5"/>
  <c r="K122162" i="5"/>
  <c r="K122161" i="5"/>
  <c r="K122160" i="5"/>
  <c r="K122159" i="5"/>
  <c r="K122158" i="5"/>
  <c r="K122157" i="5"/>
  <c r="K122156" i="5"/>
  <c r="K122155" i="5"/>
  <c r="K122154" i="5"/>
  <c r="K122153" i="5"/>
  <c r="K122152" i="5"/>
  <c r="K122151" i="5"/>
  <c r="K122150" i="5"/>
  <c r="K122149" i="5"/>
  <c r="K122148" i="5"/>
  <c r="K122147" i="5"/>
  <c r="K122146" i="5"/>
  <c r="K122145" i="5"/>
  <c r="K122144" i="5"/>
  <c r="K122143" i="5"/>
  <c r="K122142" i="5"/>
  <c r="K122141" i="5"/>
  <c r="K122140" i="5"/>
  <c r="K122139" i="5"/>
  <c r="K122138" i="5"/>
  <c r="K122137" i="5"/>
  <c r="K122136" i="5"/>
  <c r="K122135" i="5"/>
  <c r="K122134" i="5"/>
  <c r="K122133" i="5"/>
  <c r="K122132" i="5"/>
  <c r="K122131" i="5"/>
  <c r="K122130" i="5"/>
  <c r="K122129" i="5"/>
  <c r="K122128" i="5"/>
  <c r="K122127" i="5"/>
  <c r="K122126" i="5"/>
  <c r="K122125" i="5"/>
  <c r="K122124" i="5"/>
  <c r="K122123" i="5"/>
  <c r="K122122" i="5"/>
  <c r="K122121" i="5"/>
  <c r="K122120" i="5"/>
  <c r="K122119" i="5"/>
  <c r="K122118" i="5"/>
  <c r="K122117" i="5"/>
  <c r="K122116" i="5"/>
  <c r="K122115" i="5"/>
  <c r="K122114" i="5"/>
  <c r="K122113" i="5"/>
  <c r="K122112" i="5"/>
  <c r="K122111" i="5"/>
  <c r="K122110" i="5"/>
  <c r="K122109" i="5"/>
  <c r="K122108" i="5"/>
  <c r="K122107" i="5"/>
  <c r="K122106" i="5"/>
  <c r="K122105" i="5"/>
  <c r="K122104" i="5"/>
  <c r="K122103" i="5"/>
  <c r="K122102" i="5"/>
  <c r="K122101" i="5"/>
  <c r="K122100" i="5"/>
  <c r="K122099" i="5"/>
  <c r="K122098" i="5"/>
  <c r="K122097" i="5"/>
  <c r="K122096" i="5"/>
  <c r="K122095" i="5"/>
  <c r="K122094" i="5"/>
  <c r="K122093" i="5"/>
  <c r="K122092" i="5"/>
  <c r="K122091" i="5"/>
  <c r="K122090" i="5"/>
  <c r="K122089" i="5"/>
  <c r="K122088" i="5"/>
  <c r="K122087" i="5"/>
  <c r="K122086" i="5"/>
  <c r="K122085" i="5"/>
  <c r="K122084" i="5"/>
  <c r="K122083" i="5"/>
  <c r="K122082" i="5"/>
  <c r="K122081" i="5"/>
  <c r="K122080" i="5"/>
  <c r="K122079" i="5"/>
  <c r="K122078" i="5"/>
  <c r="K122077" i="5"/>
  <c r="K122076" i="5"/>
  <c r="K122075" i="5"/>
  <c r="K122074" i="5"/>
  <c r="K122073" i="5"/>
  <c r="K122072" i="5"/>
  <c r="K122071" i="5"/>
  <c r="K122070" i="5"/>
  <c r="K122069" i="5"/>
  <c r="K122068" i="5"/>
  <c r="K122067" i="5"/>
  <c r="K122066" i="5"/>
  <c r="K122065" i="5"/>
  <c r="K122064" i="5"/>
  <c r="K122063" i="5"/>
  <c r="K122062" i="5"/>
  <c r="K122061" i="5"/>
  <c r="K122060" i="5"/>
  <c r="K122059" i="5"/>
  <c r="K122058" i="5"/>
  <c r="K122057" i="5"/>
  <c r="K122056" i="5"/>
  <c r="K122055" i="5"/>
  <c r="K122054" i="5"/>
  <c r="K122053" i="5"/>
  <c r="K122052" i="5"/>
  <c r="K122051" i="5"/>
  <c r="K122050" i="5"/>
  <c r="K122049" i="5"/>
  <c r="K122048" i="5"/>
  <c r="K122047" i="5"/>
  <c r="K122046" i="5"/>
  <c r="K122045" i="5"/>
  <c r="K122044" i="5"/>
  <c r="K122043" i="5"/>
  <c r="K122042" i="5"/>
  <c r="K122041" i="5"/>
  <c r="K122040" i="5"/>
  <c r="K122039" i="5"/>
  <c r="K122038" i="5"/>
  <c r="K122037" i="5"/>
  <c r="K122036" i="5"/>
  <c r="K122035" i="5"/>
  <c r="K122034" i="5"/>
  <c r="K122033" i="5"/>
  <c r="K122032" i="5"/>
  <c r="K122031" i="5"/>
  <c r="K122030" i="5"/>
  <c r="K122029" i="5"/>
  <c r="K122028" i="5"/>
  <c r="K122027" i="5"/>
  <c r="K122026" i="5"/>
  <c r="K122025" i="5"/>
  <c r="K122024" i="5"/>
  <c r="K122023" i="5"/>
  <c r="K122022" i="5"/>
  <c r="K122021" i="5"/>
  <c r="K122020" i="5"/>
  <c r="K122019" i="5"/>
  <c r="K122018" i="5"/>
  <c r="K122017" i="5"/>
  <c r="K122016" i="5"/>
  <c r="K122015" i="5"/>
  <c r="K122014" i="5"/>
  <c r="K122013" i="5"/>
  <c r="K122012" i="5"/>
  <c r="K122011" i="5"/>
  <c r="K122010" i="5"/>
  <c r="K122009" i="5"/>
  <c r="K122008" i="5"/>
  <c r="K122007" i="5"/>
  <c r="K122006" i="5"/>
  <c r="K122005" i="5"/>
  <c r="K122004" i="5"/>
  <c r="K122003" i="5"/>
  <c r="K122002" i="5"/>
  <c r="K122001" i="5"/>
  <c r="K122000" i="5"/>
  <c r="K121999" i="5"/>
  <c r="K121998" i="5"/>
  <c r="K121997" i="5"/>
  <c r="K121996" i="5"/>
  <c r="K121995" i="5"/>
  <c r="K121994" i="5"/>
  <c r="K121993" i="5"/>
  <c r="K121992" i="5"/>
  <c r="K121991" i="5"/>
  <c r="K121990" i="5"/>
  <c r="K121989" i="5"/>
  <c r="K121988" i="5"/>
  <c r="K121987" i="5"/>
  <c r="K121986" i="5"/>
  <c r="K121985" i="5"/>
  <c r="K121984" i="5"/>
  <c r="K121983" i="5"/>
  <c r="K121982" i="5"/>
  <c r="K121981" i="5"/>
  <c r="K121980" i="5"/>
  <c r="K121979" i="5"/>
  <c r="K121978" i="5"/>
  <c r="K121977" i="5"/>
  <c r="K121976" i="5"/>
  <c r="K121975" i="5"/>
  <c r="K121974" i="5"/>
  <c r="K121973" i="5"/>
  <c r="K121972" i="5"/>
  <c r="K121971" i="5"/>
  <c r="K121970" i="5"/>
  <c r="K121969" i="5"/>
  <c r="K121968" i="5"/>
  <c r="K121967" i="5"/>
  <c r="K121966" i="5"/>
  <c r="K121965" i="5"/>
  <c r="K121964" i="5"/>
  <c r="K121963" i="5"/>
  <c r="K121962" i="5"/>
  <c r="K121961" i="5"/>
  <c r="K121960" i="5"/>
  <c r="K121959" i="5"/>
  <c r="K121958" i="5"/>
  <c r="K121957" i="5"/>
  <c r="K121956" i="5"/>
  <c r="K121955" i="5"/>
  <c r="K121954" i="5"/>
  <c r="K121953" i="5"/>
  <c r="K121952" i="5"/>
  <c r="K121951" i="5"/>
  <c r="K121950" i="5"/>
  <c r="K121949" i="5"/>
  <c r="K121948" i="5"/>
  <c r="K121947" i="5"/>
  <c r="K121946" i="5"/>
  <c r="K121945" i="5"/>
  <c r="K121944" i="5"/>
  <c r="K121943" i="5"/>
  <c r="K121942" i="5"/>
  <c r="K121941" i="5"/>
  <c r="K121940" i="5"/>
  <c r="K121939" i="5"/>
  <c r="K121938" i="5"/>
  <c r="K121937" i="5"/>
  <c r="K121936" i="5"/>
  <c r="K121935" i="5"/>
  <c r="K121934" i="5"/>
  <c r="K121933" i="5"/>
  <c r="K121932" i="5"/>
  <c r="K121931" i="5"/>
  <c r="K121930" i="5"/>
  <c r="K121929" i="5"/>
  <c r="K121928" i="5"/>
  <c r="K121927" i="5"/>
  <c r="K121926" i="5"/>
  <c r="K121925" i="5"/>
  <c r="K121924" i="5"/>
  <c r="K121923" i="5"/>
  <c r="K121922" i="5"/>
  <c r="K121921" i="5"/>
  <c r="K121920" i="5"/>
  <c r="K121919" i="5"/>
  <c r="K121918" i="5"/>
  <c r="K121917" i="5"/>
  <c r="K121916" i="5"/>
  <c r="K121915" i="5"/>
  <c r="K121914" i="5"/>
  <c r="K121913" i="5"/>
  <c r="K121912" i="5"/>
  <c r="K121911" i="5"/>
  <c r="K121910" i="5"/>
  <c r="K121909" i="5"/>
  <c r="K121908" i="5"/>
  <c r="K121907" i="5"/>
  <c r="K121906" i="5"/>
  <c r="K121905" i="5"/>
  <c r="K121904" i="5"/>
  <c r="K121903" i="5"/>
  <c r="K121902" i="5"/>
  <c r="K121901" i="5"/>
  <c r="K121900" i="5"/>
  <c r="K121899" i="5"/>
  <c r="K121898" i="5"/>
  <c r="K121897" i="5"/>
  <c r="K121896" i="5"/>
  <c r="K121895" i="5"/>
  <c r="K121894" i="5"/>
  <c r="K121893" i="5"/>
  <c r="K121892" i="5"/>
  <c r="K121891" i="5"/>
  <c r="K121890" i="5"/>
  <c r="K121889" i="5"/>
  <c r="K121888" i="5"/>
  <c r="K121887" i="5"/>
  <c r="K121886" i="5"/>
  <c r="K121885" i="5"/>
  <c r="K121884" i="5"/>
  <c r="K121883" i="5"/>
  <c r="K121882" i="5"/>
  <c r="K121881" i="5"/>
  <c r="K121880" i="5"/>
  <c r="K121879" i="5"/>
  <c r="K121878" i="5"/>
  <c r="K121877" i="5"/>
  <c r="K121876" i="5"/>
  <c r="K121875" i="5"/>
  <c r="K121874" i="5"/>
  <c r="K121873" i="5"/>
  <c r="K121872" i="5"/>
  <c r="K121871" i="5"/>
  <c r="K121870" i="5"/>
  <c r="K121869" i="5"/>
  <c r="K121868" i="5"/>
  <c r="K121867" i="5"/>
  <c r="K121866" i="5"/>
  <c r="K121865" i="5"/>
  <c r="K121864" i="5"/>
  <c r="K121863" i="5"/>
  <c r="K121862" i="5"/>
  <c r="K121861" i="5"/>
  <c r="K121860" i="5"/>
  <c r="K121859" i="5"/>
  <c r="K121858" i="5"/>
  <c r="K121857" i="5"/>
  <c r="K121856" i="5"/>
  <c r="K121855" i="5"/>
  <c r="K121854" i="5"/>
  <c r="K121853" i="5"/>
  <c r="K121852" i="5"/>
  <c r="K121851" i="5"/>
  <c r="K121850" i="5"/>
  <c r="K121849" i="5"/>
  <c r="K121848" i="5"/>
  <c r="K121847" i="5"/>
  <c r="K121846" i="5"/>
  <c r="K121845" i="5"/>
  <c r="K121844" i="5"/>
  <c r="K121843" i="5"/>
  <c r="K121842" i="5"/>
  <c r="K121841" i="5"/>
  <c r="K121840" i="5"/>
  <c r="K121839" i="5"/>
  <c r="K121838" i="5"/>
  <c r="K121837" i="5"/>
  <c r="K121836" i="5"/>
  <c r="K121835" i="5"/>
  <c r="K121834" i="5"/>
  <c r="K121833" i="5"/>
  <c r="K121832" i="5"/>
  <c r="K121831" i="5"/>
  <c r="K121830" i="5"/>
  <c r="K121829" i="5"/>
  <c r="K121828" i="5"/>
  <c r="K121827" i="5"/>
  <c r="K121826" i="5"/>
  <c r="K121825" i="5"/>
  <c r="K121824" i="5"/>
  <c r="K121823" i="5"/>
  <c r="K121822" i="5"/>
  <c r="K121821" i="5"/>
  <c r="K121820" i="5"/>
  <c r="K121819" i="5"/>
  <c r="K121818" i="5"/>
  <c r="K121817" i="5"/>
  <c r="K121816" i="5"/>
  <c r="K121815" i="5"/>
  <c r="K121814" i="5"/>
  <c r="K121813" i="5"/>
  <c r="K121812" i="5"/>
  <c r="K121811" i="5"/>
  <c r="K121810" i="5"/>
  <c r="K121809" i="5"/>
  <c r="K121808" i="5"/>
  <c r="K121807" i="5"/>
  <c r="K121806" i="5"/>
  <c r="K121805" i="5"/>
  <c r="K121804" i="5"/>
  <c r="K121803" i="5"/>
  <c r="K121802" i="5"/>
  <c r="K121801" i="5"/>
  <c r="K121800" i="5"/>
  <c r="K121799" i="5"/>
  <c r="K121798" i="5"/>
  <c r="K121797" i="5"/>
  <c r="K121796" i="5"/>
  <c r="K121795" i="5"/>
  <c r="K121794" i="5"/>
  <c r="K121793" i="5"/>
  <c r="K121792" i="5"/>
  <c r="K121791" i="5"/>
  <c r="K121790" i="5"/>
  <c r="K121789" i="5"/>
  <c r="K121788" i="5"/>
  <c r="K121787" i="5"/>
  <c r="K121786" i="5"/>
  <c r="K121785" i="5"/>
  <c r="K121784" i="5"/>
  <c r="K121783" i="5"/>
  <c r="K121782" i="5"/>
  <c r="K121781" i="5"/>
  <c r="K121780" i="5"/>
  <c r="K121779" i="5"/>
  <c r="K121778" i="5"/>
  <c r="K121777" i="5"/>
  <c r="K121776" i="5"/>
  <c r="K121775" i="5"/>
  <c r="K121774" i="5"/>
  <c r="K121773" i="5"/>
  <c r="K121772" i="5"/>
  <c r="K121771" i="5"/>
  <c r="K121770" i="5"/>
  <c r="K121769" i="5"/>
  <c r="K121768" i="5"/>
  <c r="K121767" i="5"/>
  <c r="K121766" i="5"/>
  <c r="K121765" i="5"/>
  <c r="K121764" i="5"/>
  <c r="K121763" i="5"/>
  <c r="K121762" i="5"/>
  <c r="K121761" i="5"/>
  <c r="K121760" i="5"/>
  <c r="K121759" i="5"/>
  <c r="K121758" i="5"/>
  <c r="K121757" i="5"/>
  <c r="K121756" i="5"/>
  <c r="K121755" i="5"/>
  <c r="K121754" i="5"/>
  <c r="K121753" i="5"/>
  <c r="K121752" i="5"/>
  <c r="K121751" i="5"/>
  <c r="K121750" i="5"/>
  <c r="K121749" i="5"/>
  <c r="K121748" i="5"/>
  <c r="K121747" i="5"/>
  <c r="K121746" i="5"/>
  <c r="K121745" i="5"/>
  <c r="K121744" i="5"/>
  <c r="K121743" i="5"/>
  <c r="K121742" i="5"/>
  <c r="K121741" i="5"/>
  <c r="K121740" i="5"/>
  <c r="K121739" i="5"/>
  <c r="K121738" i="5"/>
  <c r="K121737" i="5"/>
  <c r="K121736" i="5"/>
  <c r="K121735" i="5"/>
  <c r="K121734" i="5"/>
  <c r="K121733" i="5"/>
  <c r="K121732" i="5"/>
  <c r="K121731" i="5"/>
  <c r="K121730" i="5"/>
  <c r="K121729" i="5"/>
  <c r="K121728" i="5"/>
  <c r="K121727" i="5"/>
  <c r="K121726" i="5"/>
  <c r="K121725" i="5"/>
  <c r="K121724" i="5"/>
  <c r="K121723" i="5"/>
  <c r="K121722" i="5"/>
  <c r="K121721" i="5"/>
  <c r="K121720" i="5"/>
  <c r="K121719" i="5"/>
  <c r="K121718" i="5"/>
  <c r="K121717" i="5"/>
  <c r="K121716" i="5"/>
  <c r="K121715" i="5"/>
  <c r="K121714" i="5"/>
  <c r="K121713" i="5"/>
  <c r="K121712" i="5"/>
  <c r="K121711" i="5"/>
  <c r="K121710" i="5"/>
  <c r="K121709" i="5"/>
  <c r="K121708" i="5"/>
  <c r="K121707" i="5"/>
  <c r="K121706" i="5"/>
  <c r="K121705" i="5"/>
  <c r="K121704" i="5"/>
  <c r="K121703" i="5"/>
  <c r="K121702" i="5"/>
  <c r="K121701" i="5"/>
  <c r="K121700" i="5"/>
  <c r="K121699" i="5"/>
  <c r="K121698" i="5"/>
  <c r="K121697" i="5"/>
  <c r="K121696" i="5"/>
  <c r="K121695" i="5"/>
  <c r="K121694" i="5"/>
  <c r="K121693" i="5"/>
  <c r="K121692" i="5"/>
  <c r="K121691" i="5"/>
  <c r="K121690" i="5"/>
  <c r="K121689" i="5"/>
  <c r="K121688" i="5"/>
  <c r="K121687" i="5"/>
  <c r="K121686" i="5"/>
  <c r="K121685" i="5"/>
  <c r="K121684" i="5"/>
  <c r="K121683" i="5"/>
  <c r="K121682" i="5"/>
  <c r="K121681" i="5"/>
  <c r="K121680" i="5"/>
  <c r="K121679" i="5"/>
  <c r="K121678" i="5"/>
  <c r="K121677" i="5"/>
  <c r="K121676" i="5"/>
  <c r="K121675" i="5"/>
  <c r="K121674" i="5"/>
  <c r="K121673" i="5"/>
  <c r="K121672" i="5"/>
  <c r="K121671" i="5"/>
  <c r="K121670" i="5"/>
  <c r="K121669" i="5"/>
  <c r="K121668" i="5"/>
  <c r="K121667" i="5"/>
  <c r="K121666" i="5"/>
  <c r="K121665" i="5"/>
  <c r="K121664" i="5"/>
  <c r="K121663" i="5"/>
  <c r="K121662" i="5"/>
  <c r="K121661" i="5"/>
  <c r="K121660" i="5"/>
  <c r="K121659" i="5"/>
  <c r="K121658" i="5"/>
  <c r="K121657" i="5"/>
  <c r="K121656" i="5"/>
  <c r="K121655" i="5"/>
  <c r="K121654" i="5"/>
  <c r="K121653" i="5"/>
  <c r="K121652" i="5"/>
  <c r="K121651" i="5"/>
  <c r="K121650" i="5"/>
  <c r="K121649" i="5"/>
  <c r="K121648" i="5"/>
  <c r="K121647" i="5"/>
  <c r="K121646" i="5"/>
  <c r="K121645" i="5"/>
  <c r="K121644" i="5"/>
  <c r="K121643" i="5"/>
  <c r="K121642" i="5"/>
  <c r="K121641" i="5"/>
  <c r="K121640" i="5"/>
  <c r="K121639" i="5"/>
  <c r="K121638" i="5"/>
  <c r="K121637" i="5"/>
  <c r="K121636" i="5"/>
  <c r="K121635" i="5"/>
  <c r="K121634" i="5"/>
  <c r="K121633" i="5"/>
  <c r="K121632" i="5"/>
  <c r="K121631" i="5"/>
  <c r="K121630" i="5"/>
  <c r="K121629" i="5"/>
  <c r="K121628" i="5"/>
  <c r="K121627" i="5"/>
  <c r="K121626" i="5"/>
  <c r="K121625" i="5"/>
  <c r="K121624" i="5"/>
  <c r="K121623" i="5"/>
  <c r="K121622" i="5"/>
  <c r="K121621" i="5"/>
  <c r="K121620" i="5"/>
  <c r="K121619" i="5"/>
  <c r="K121618" i="5"/>
  <c r="K121617" i="5"/>
  <c r="K121616" i="5"/>
  <c r="K121615" i="5"/>
  <c r="K121614" i="5"/>
  <c r="K121613" i="5"/>
  <c r="K121612" i="5"/>
  <c r="K121611" i="5"/>
  <c r="K121610" i="5"/>
  <c r="K121609" i="5"/>
  <c r="K121608" i="5"/>
  <c r="K121607" i="5"/>
  <c r="K121606" i="5"/>
  <c r="K121605" i="5"/>
  <c r="K121604" i="5"/>
  <c r="K121603" i="5"/>
  <c r="K121602" i="5"/>
  <c r="K121601" i="5"/>
  <c r="K121600" i="5"/>
  <c r="K121599" i="5"/>
  <c r="K121598" i="5"/>
  <c r="K121597" i="5"/>
  <c r="K121596" i="5"/>
  <c r="K121595" i="5"/>
  <c r="K121594" i="5"/>
  <c r="K121593" i="5"/>
  <c r="K121592" i="5"/>
  <c r="K121591" i="5"/>
  <c r="K121590" i="5"/>
  <c r="K121589" i="5"/>
  <c r="K121588" i="5"/>
  <c r="K121587" i="5"/>
  <c r="K121586" i="5"/>
  <c r="K121585" i="5"/>
  <c r="K121584" i="5"/>
  <c r="K121583" i="5"/>
  <c r="K121582" i="5"/>
  <c r="K121581" i="5"/>
  <c r="K121580" i="5"/>
  <c r="K121579" i="5"/>
  <c r="K121578" i="5"/>
  <c r="K121577" i="5"/>
  <c r="K121576" i="5"/>
  <c r="K121575" i="5"/>
  <c r="K121574" i="5"/>
  <c r="K121573" i="5"/>
  <c r="K121572" i="5"/>
  <c r="K121571" i="5"/>
  <c r="K121570" i="5"/>
  <c r="K121569" i="5"/>
  <c r="K121568" i="5"/>
  <c r="K121567" i="5"/>
  <c r="K121566" i="5"/>
  <c r="K121565" i="5"/>
  <c r="K121564" i="5"/>
  <c r="K121563" i="5"/>
  <c r="K121562" i="5"/>
  <c r="K121561" i="5"/>
  <c r="K121560" i="5"/>
  <c r="K121559" i="5"/>
  <c r="K121558" i="5"/>
  <c r="K121557" i="5"/>
  <c r="K121556" i="5"/>
  <c r="K121555" i="5"/>
  <c r="K121554" i="5"/>
  <c r="K121553" i="5"/>
  <c r="K121552" i="5"/>
  <c r="K121551" i="5"/>
  <c r="K121550" i="5"/>
  <c r="K121549" i="5"/>
  <c r="K121548" i="5"/>
  <c r="K121547" i="5"/>
  <c r="K121546" i="5"/>
  <c r="K121545" i="5"/>
  <c r="K121544" i="5"/>
  <c r="K121543" i="5"/>
  <c r="K121542" i="5"/>
  <c r="K121541" i="5"/>
  <c r="K121540" i="5"/>
  <c r="K121539" i="5"/>
  <c r="K121538" i="5"/>
  <c r="K121537" i="5"/>
  <c r="K121536" i="5"/>
  <c r="K121535" i="5"/>
  <c r="K121534" i="5"/>
  <c r="K121533" i="5"/>
  <c r="K121532" i="5"/>
  <c r="K121531" i="5"/>
  <c r="K121530" i="5"/>
  <c r="K121529" i="5"/>
  <c r="K121528" i="5"/>
  <c r="K121527" i="5"/>
  <c r="K121526" i="5"/>
  <c r="K121525" i="5"/>
  <c r="K121524" i="5"/>
  <c r="K121523" i="5"/>
  <c r="K121522" i="5"/>
  <c r="K121521" i="5"/>
  <c r="K121520" i="5"/>
  <c r="K121519" i="5"/>
  <c r="K121518" i="5"/>
  <c r="K121517" i="5"/>
  <c r="K121516" i="5"/>
  <c r="K121515" i="5"/>
  <c r="K121514" i="5"/>
  <c r="K121513" i="5"/>
  <c r="K121512" i="5"/>
  <c r="K121511" i="5"/>
  <c r="K121510" i="5"/>
  <c r="K121509" i="5"/>
  <c r="K121508" i="5"/>
  <c r="K121507" i="5"/>
  <c r="K121506" i="5"/>
  <c r="K121505" i="5"/>
  <c r="K121504" i="5"/>
  <c r="K121503" i="5"/>
  <c r="K121502" i="5"/>
  <c r="K121501" i="5"/>
  <c r="K121500" i="5"/>
  <c r="K121499" i="5"/>
  <c r="K121498" i="5"/>
  <c r="K121497" i="5"/>
  <c r="K121496" i="5"/>
  <c r="K121495" i="5"/>
  <c r="K121494" i="5"/>
  <c r="K121493" i="5"/>
  <c r="K121492" i="5"/>
  <c r="K121491" i="5"/>
  <c r="K121490" i="5"/>
  <c r="K121489" i="5"/>
  <c r="K121488" i="5"/>
  <c r="K121487" i="5"/>
  <c r="K121486" i="5"/>
  <c r="K121485" i="5"/>
  <c r="K121484" i="5"/>
  <c r="K121483" i="5"/>
  <c r="K121482" i="5"/>
  <c r="K121481" i="5"/>
  <c r="K121480" i="5"/>
  <c r="K121479" i="5"/>
  <c r="K121478" i="5"/>
  <c r="K121477" i="5"/>
  <c r="K121476" i="5"/>
  <c r="K121475" i="5"/>
  <c r="K121474" i="5"/>
  <c r="K121473" i="5"/>
  <c r="K121472" i="5"/>
  <c r="K121471" i="5"/>
  <c r="K121470" i="5"/>
  <c r="K121469" i="5"/>
  <c r="K121468" i="5"/>
  <c r="K121467" i="5"/>
  <c r="K121466" i="5"/>
  <c r="K121465" i="5"/>
  <c r="K121464" i="5"/>
  <c r="K121463" i="5"/>
  <c r="K121462" i="5"/>
  <c r="K121461" i="5"/>
  <c r="K121460" i="5"/>
  <c r="K121459" i="5"/>
  <c r="K121458" i="5"/>
  <c r="K121457" i="5"/>
  <c r="K121456" i="5"/>
  <c r="K121455" i="5"/>
  <c r="K121454" i="5"/>
  <c r="K121453" i="5"/>
  <c r="K121452" i="5"/>
  <c r="K121451" i="5"/>
  <c r="K121450" i="5"/>
  <c r="K121449" i="5"/>
  <c r="K121448" i="5"/>
  <c r="K121447" i="5"/>
  <c r="K121446" i="5"/>
  <c r="K121445" i="5"/>
  <c r="K121444" i="5"/>
  <c r="K121443" i="5"/>
  <c r="K121442" i="5"/>
  <c r="K121441" i="5"/>
  <c r="K121440" i="5"/>
  <c r="K121439" i="5"/>
  <c r="K121438" i="5"/>
  <c r="K121437" i="5"/>
  <c r="K121436" i="5"/>
  <c r="K121435" i="5"/>
  <c r="K121434" i="5"/>
  <c r="K121433" i="5"/>
  <c r="K121432" i="5"/>
  <c r="K121431" i="5"/>
  <c r="K121430" i="5"/>
  <c r="K121429" i="5"/>
  <c r="K121428" i="5"/>
  <c r="K121427" i="5"/>
  <c r="K121426" i="5"/>
  <c r="K121425" i="5"/>
  <c r="K121424" i="5"/>
  <c r="K121423" i="5"/>
  <c r="K121422" i="5"/>
  <c r="K121421" i="5"/>
  <c r="K121420" i="5"/>
  <c r="K121419" i="5"/>
  <c r="K121418" i="5"/>
  <c r="K121417" i="5"/>
  <c r="K121416" i="5"/>
  <c r="K121415" i="5"/>
  <c r="K121414" i="5"/>
  <c r="K121413" i="5"/>
  <c r="K121412" i="5"/>
  <c r="K121411" i="5"/>
  <c r="K121410" i="5"/>
  <c r="K121409" i="5"/>
  <c r="K121408" i="5"/>
  <c r="K121407" i="5"/>
  <c r="K121406" i="5"/>
  <c r="K121405" i="5"/>
  <c r="K121404" i="5"/>
  <c r="K121403" i="5"/>
  <c r="K121402" i="5"/>
  <c r="K121401" i="5"/>
  <c r="K121400" i="5"/>
  <c r="K121399" i="5"/>
  <c r="K121398" i="5"/>
  <c r="K121397" i="5"/>
  <c r="K121396" i="5"/>
  <c r="K121395" i="5"/>
  <c r="K121394" i="5"/>
  <c r="K121393" i="5"/>
  <c r="K121392" i="5"/>
  <c r="K121391" i="5"/>
  <c r="K121390" i="5"/>
  <c r="K121389" i="5"/>
  <c r="K121388" i="5"/>
  <c r="K121387" i="5"/>
  <c r="K121386" i="5"/>
  <c r="K121385" i="5"/>
  <c r="K121384" i="5"/>
  <c r="K121383" i="5"/>
  <c r="K121382" i="5"/>
  <c r="K121381" i="5"/>
  <c r="K121380" i="5"/>
  <c r="K121379" i="5"/>
  <c r="K121378" i="5"/>
  <c r="K121377" i="5"/>
  <c r="K121376" i="5"/>
  <c r="K121375" i="5"/>
  <c r="K121374" i="5"/>
  <c r="K121373" i="5"/>
  <c r="K121372" i="5"/>
  <c r="K121371" i="5"/>
  <c r="K121370" i="5"/>
  <c r="K121369" i="5"/>
  <c r="K121368" i="5"/>
  <c r="K121367" i="5"/>
  <c r="K121366" i="5"/>
  <c r="K121365" i="5"/>
  <c r="K121364" i="5"/>
  <c r="K121363" i="5"/>
  <c r="K121362" i="5"/>
  <c r="K121361" i="5"/>
  <c r="K121360" i="5"/>
  <c r="K121359" i="5"/>
  <c r="K121358" i="5"/>
  <c r="K121357" i="5"/>
  <c r="K121356" i="5"/>
  <c r="K121355" i="5"/>
  <c r="K121354" i="5"/>
  <c r="K121353" i="5"/>
  <c r="K121352" i="5"/>
  <c r="K121351" i="5"/>
  <c r="K121350" i="5"/>
  <c r="K121349" i="5"/>
  <c r="K121348" i="5"/>
  <c r="K121347" i="5"/>
  <c r="K121346" i="5"/>
  <c r="K121345" i="5"/>
  <c r="K121344" i="5"/>
  <c r="K121343" i="5"/>
  <c r="K121342" i="5"/>
  <c r="K121341" i="5"/>
  <c r="K121340" i="5"/>
  <c r="K121339" i="5"/>
  <c r="K121338" i="5"/>
  <c r="K121337" i="5"/>
  <c r="K121336" i="5"/>
  <c r="K121335" i="5"/>
  <c r="K121334" i="5"/>
  <c r="K121333" i="5"/>
  <c r="K121332" i="5"/>
  <c r="K121331" i="5"/>
  <c r="K121330" i="5"/>
  <c r="K121329" i="5"/>
  <c r="K121328" i="5"/>
  <c r="K121327" i="5"/>
  <c r="K121326" i="5"/>
  <c r="K121325" i="5"/>
  <c r="K121324" i="5"/>
  <c r="K121323" i="5"/>
  <c r="K121322" i="5"/>
  <c r="K121321" i="5"/>
  <c r="K121320" i="5"/>
  <c r="K121319" i="5"/>
  <c r="K121318" i="5"/>
  <c r="K121317" i="5"/>
  <c r="K121316" i="5"/>
  <c r="K121315" i="5"/>
  <c r="K121314" i="5"/>
  <c r="K121313" i="5"/>
  <c r="K121312" i="5"/>
  <c r="K121311" i="5"/>
  <c r="K121310" i="5"/>
  <c r="K121309" i="5"/>
  <c r="K121308" i="5"/>
  <c r="K121307" i="5"/>
  <c r="K121306" i="5"/>
  <c r="K121305" i="5"/>
  <c r="K121304" i="5"/>
  <c r="K121303" i="5"/>
  <c r="K121302" i="5"/>
  <c r="K121301" i="5"/>
  <c r="K121300" i="5"/>
  <c r="K121299" i="5"/>
  <c r="K121298" i="5"/>
  <c r="K121297" i="5"/>
  <c r="K121296" i="5"/>
  <c r="K121295" i="5"/>
  <c r="K121294" i="5"/>
  <c r="K121293" i="5"/>
  <c r="K121292" i="5"/>
  <c r="K121291" i="5"/>
  <c r="K121290" i="5"/>
  <c r="K121289" i="5"/>
  <c r="K121288" i="5"/>
  <c r="K121287" i="5"/>
  <c r="K121286" i="5"/>
  <c r="K121285" i="5"/>
  <c r="K121284" i="5"/>
  <c r="K121283" i="5"/>
  <c r="K121282" i="5"/>
  <c r="K121281" i="5"/>
  <c r="K121280" i="5"/>
  <c r="K121279" i="5"/>
  <c r="K121278" i="5"/>
  <c r="K121277" i="5"/>
  <c r="K121276" i="5"/>
  <c r="K121275" i="5"/>
  <c r="K121274" i="5"/>
  <c r="K121273" i="5"/>
  <c r="K121272" i="5"/>
  <c r="K121271" i="5"/>
  <c r="K121270" i="5"/>
  <c r="K121269" i="5"/>
  <c r="K121268" i="5"/>
  <c r="K121267" i="5"/>
  <c r="K121266" i="5"/>
  <c r="K121265" i="5"/>
  <c r="K121264" i="5"/>
  <c r="K121263" i="5"/>
  <c r="K121262" i="5"/>
  <c r="K121261" i="5"/>
  <c r="K121260" i="5"/>
  <c r="K121259" i="5"/>
  <c r="K121258" i="5"/>
  <c r="K121257" i="5"/>
  <c r="K121256" i="5"/>
  <c r="K121255" i="5"/>
  <c r="K121254" i="5"/>
  <c r="K121253" i="5"/>
  <c r="K121252" i="5"/>
  <c r="K121251" i="5"/>
  <c r="K121250" i="5"/>
  <c r="K121249" i="5"/>
  <c r="K121248" i="5"/>
  <c r="K121247" i="5"/>
  <c r="K121246" i="5"/>
  <c r="K121245" i="5"/>
  <c r="K121244" i="5"/>
  <c r="K121243" i="5"/>
  <c r="K121242" i="5"/>
  <c r="K121241" i="5"/>
  <c r="K121240" i="5"/>
  <c r="K121239" i="5"/>
  <c r="K121238" i="5"/>
  <c r="K121237" i="5"/>
  <c r="K121236" i="5"/>
  <c r="K121235" i="5"/>
  <c r="K121234" i="5"/>
  <c r="K121233" i="5"/>
  <c r="K121232" i="5"/>
  <c r="K121231" i="5"/>
  <c r="K121230" i="5"/>
  <c r="K121229" i="5"/>
  <c r="K121228" i="5"/>
  <c r="K121227" i="5"/>
  <c r="K121226" i="5"/>
  <c r="K121225" i="5"/>
  <c r="K121224" i="5"/>
  <c r="K121223" i="5"/>
  <c r="K121222" i="5"/>
  <c r="K121221" i="5"/>
  <c r="K121220" i="5"/>
  <c r="K121219" i="5"/>
  <c r="K121218" i="5"/>
  <c r="K121217" i="5"/>
  <c r="K121216" i="5"/>
  <c r="K121215" i="5"/>
  <c r="K121214" i="5"/>
  <c r="K121213" i="5"/>
  <c r="K121212" i="5"/>
  <c r="K121211" i="5"/>
  <c r="K121210" i="5"/>
  <c r="K121209" i="5"/>
  <c r="K121208" i="5"/>
  <c r="K121207" i="5"/>
  <c r="K121206" i="5"/>
  <c r="K121205" i="5"/>
  <c r="K121204" i="5"/>
  <c r="K121203" i="5"/>
  <c r="K121202" i="5"/>
  <c r="K121201" i="5"/>
  <c r="K121200" i="5"/>
  <c r="K121199" i="5"/>
  <c r="K121198" i="5"/>
  <c r="K121197" i="5"/>
  <c r="K121196" i="5"/>
  <c r="K121195" i="5"/>
  <c r="K121194" i="5"/>
  <c r="K121193" i="5"/>
  <c r="K121192" i="5"/>
  <c r="K121191" i="5"/>
  <c r="K121190" i="5"/>
  <c r="K121189" i="5"/>
  <c r="K121188" i="5"/>
  <c r="K121187" i="5"/>
  <c r="K121186" i="5"/>
  <c r="K121185" i="5"/>
  <c r="K121184" i="5"/>
  <c r="K121183" i="5"/>
  <c r="K121182" i="5"/>
  <c r="K121181" i="5"/>
  <c r="K121180" i="5"/>
  <c r="K121179" i="5"/>
  <c r="K121178" i="5"/>
  <c r="K121177" i="5"/>
  <c r="K121176" i="5"/>
  <c r="K121175" i="5"/>
  <c r="K121174" i="5"/>
  <c r="K121173" i="5"/>
  <c r="K121172" i="5"/>
  <c r="K121171" i="5"/>
  <c r="K121170" i="5"/>
  <c r="K121169" i="5"/>
  <c r="K121168" i="5"/>
  <c r="K121167" i="5"/>
  <c r="K121166" i="5"/>
  <c r="K121165" i="5"/>
  <c r="K121164" i="5"/>
  <c r="K121163" i="5"/>
  <c r="K121162" i="5"/>
  <c r="K121161" i="5"/>
  <c r="K121160" i="5"/>
  <c r="K121159" i="5"/>
  <c r="K121158" i="5"/>
  <c r="K121157" i="5"/>
  <c r="K121156" i="5"/>
  <c r="K121155" i="5"/>
  <c r="K121154" i="5"/>
  <c r="K121153" i="5"/>
  <c r="K121152" i="5"/>
  <c r="K121151" i="5"/>
  <c r="K121150" i="5"/>
  <c r="K121149" i="5"/>
  <c r="K121148" i="5"/>
  <c r="K121147" i="5"/>
  <c r="K121146" i="5"/>
  <c r="K121145" i="5"/>
  <c r="K121144" i="5"/>
  <c r="K121143" i="5"/>
  <c r="K121142" i="5"/>
  <c r="K121141" i="5"/>
  <c r="K121140" i="5"/>
  <c r="K121139" i="5"/>
  <c r="K121138" i="5"/>
  <c r="K121137" i="5"/>
  <c r="K121136" i="5"/>
  <c r="K121135" i="5"/>
  <c r="K121134" i="5"/>
  <c r="K121133" i="5"/>
  <c r="K121132" i="5"/>
  <c r="K121131" i="5"/>
  <c r="K121130" i="5"/>
  <c r="K121129" i="5"/>
  <c r="K121128" i="5"/>
  <c r="K121127" i="5"/>
  <c r="K121126" i="5"/>
  <c r="K121125" i="5"/>
  <c r="K121124" i="5"/>
  <c r="K121123" i="5"/>
  <c r="K121122" i="5"/>
  <c r="K121121" i="5"/>
  <c r="K121120" i="5"/>
  <c r="K121119" i="5"/>
  <c r="K121118" i="5"/>
  <c r="K121117" i="5"/>
  <c r="K121116" i="5"/>
  <c r="K121115" i="5"/>
  <c r="K121114" i="5"/>
  <c r="K121113" i="5"/>
  <c r="K121112" i="5"/>
  <c r="K121111" i="5"/>
  <c r="K121110" i="5"/>
  <c r="K121109" i="5"/>
  <c r="K121108" i="5"/>
  <c r="K121107" i="5"/>
  <c r="K121106" i="5"/>
  <c r="K121105" i="5"/>
  <c r="K121104" i="5"/>
  <c r="K121103" i="5"/>
  <c r="K121102" i="5"/>
  <c r="K121101" i="5"/>
  <c r="K121100" i="5"/>
  <c r="K121099" i="5"/>
  <c r="K121098" i="5"/>
  <c r="K121097" i="5"/>
  <c r="K121096" i="5"/>
  <c r="K121095" i="5"/>
  <c r="K121094" i="5"/>
  <c r="K121093" i="5"/>
  <c r="K121092" i="5"/>
  <c r="K121091" i="5"/>
  <c r="K121090" i="5"/>
  <c r="K121089" i="5"/>
  <c r="K121088" i="5"/>
  <c r="K121087" i="5"/>
  <c r="K121086" i="5"/>
  <c r="K121085" i="5"/>
  <c r="K121084" i="5"/>
  <c r="K121083" i="5"/>
  <c r="K121082" i="5"/>
  <c r="K121081" i="5"/>
  <c r="K121080" i="5"/>
  <c r="K121079" i="5"/>
  <c r="K121078" i="5"/>
  <c r="K121077" i="5"/>
  <c r="K121076" i="5"/>
  <c r="K121075" i="5"/>
  <c r="K121074" i="5"/>
  <c r="K121073" i="5"/>
  <c r="K121072" i="5"/>
  <c r="K121071" i="5"/>
  <c r="K121070" i="5"/>
  <c r="K121069" i="5"/>
  <c r="K121068" i="5"/>
  <c r="K121067" i="5"/>
  <c r="K121066" i="5"/>
  <c r="K121065" i="5"/>
  <c r="K121064" i="5"/>
  <c r="K121063" i="5"/>
  <c r="K121062" i="5"/>
  <c r="K121061" i="5"/>
  <c r="K121060" i="5"/>
  <c r="K121059" i="5"/>
  <c r="K121058" i="5"/>
  <c r="K121057" i="5"/>
  <c r="K121056" i="5"/>
  <c r="K121055" i="5"/>
  <c r="K121054" i="5"/>
  <c r="K121053" i="5"/>
  <c r="K121052" i="5"/>
  <c r="K121051" i="5"/>
  <c r="K121050" i="5"/>
  <c r="K121049" i="5"/>
  <c r="K121048" i="5"/>
  <c r="K121047" i="5"/>
  <c r="K121046" i="5"/>
  <c r="K121045" i="5"/>
  <c r="K121044" i="5"/>
  <c r="K121043" i="5"/>
  <c r="K121042" i="5"/>
  <c r="K121041" i="5"/>
  <c r="K121040" i="5"/>
  <c r="K121039" i="5"/>
  <c r="K121038" i="5"/>
  <c r="K121037" i="5"/>
  <c r="K121036" i="5"/>
  <c r="K121035" i="5"/>
  <c r="K121034" i="5"/>
  <c r="K121033" i="5"/>
  <c r="K121032" i="5"/>
  <c r="K121031" i="5"/>
  <c r="K121030" i="5"/>
  <c r="K121029" i="5"/>
  <c r="K121028" i="5"/>
  <c r="K121027" i="5"/>
  <c r="K121026" i="5"/>
  <c r="K121025" i="5"/>
  <c r="K121024" i="5"/>
  <c r="K121023" i="5"/>
  <c r="K121022" i="5"/>
  <c r="K121021" i="5"/>
  <c r="K121020" i="5"/>
  <c r="K121019" i="5"/>
  <c r="K121018" i="5"/>
  <c r="K121017" i="5"/>
  <c r="K121016" i="5"/>
  <c r="K121015" i="5"/>
  <c r="K121014" i="5"/>
  <c r="K121013" i="5"/>
  <c r="K121012" i="5"/>
  <c r="K121011" i="5"/>
  <c r="K121010" i="5"/>
  <c r="K121009" i="5"/>
  <c r="K121008" i="5"/>
  <c r="K121007" i="5"/>
  <c r="K121006" i="5"/>
  <c r="K121005" i="5"/>
  <c r="K121004" i="5"/>
  <c r="K121003" i="5"/>
  <c r="K121002" i="5"/>
  <c r="K121001" i="5"/>
  <c r="K121000" i="5"/>
  <c r="K120999" i="5"/>
  <c r="K120998" i="5"/>
  <c r="K120997" i="5"/>
  <c r="K120996" i="5"/>
  <c r="K120995" i="5"/>
  <c r="K120994" i="5"/>
  <c r="K120993" i="5"/>
  <c r="K120992" i="5"/>
  <c r="K120991" i="5"/>
  <c r="K120990" i="5"/>
  <c r="K120989" i="5"/>
  <c r="K120988" i="5"/>
  <c r="K120987" i="5"/>
  <c r="K120986" i="5"/>
  <c r="K120985" i="5"/>
  <c r="K120984" i="5"/>
  <c r="K120983" i="5"/>
  <c r="K120982" i="5"/>
  <c r="K120981" i="5"/>
  <c r="K120980" i="5"/>
  <c r="K120979" i="5"/>
  <c r="K120978" i="5"/>
  <c r="K120977" i="5"/>
  <c r="K120976" i="5"/>
  <c r="K120975" i="5"/>
  <c r="K120974" i="5"/>
  <c r="K120973" i="5"/>
  <c r="K120972" i="5"/>
  <c r="K120971" i="5"/>
  <c r="K120970" i="5"/>
  <c r="K120969" i="5"/>
  <c r="K120968" i="5"/>
  <c r="K120967" i="5"/>
  <c r="K120966" i="5"/>
  <c r="K120965" i="5"/>
  <c r="K120964" i="5"/>
  <c r="K120963" i="5"/>
  <c r="K120962" i="5"/>
  <c r="K120961" i="5"/>
  <c r="K120960" i="5"/>
  <c r="K120959" i="5"/>
  <c r="K120958" i="5"/>
  <c r="K120957" i="5"/>
  <c r="K120956" i="5"/>
  <c r="K120955" i="5"/>
  <c r="K120954" i="5"/>
  <c r="K120953" i="5"/>
  <c r="K120952" i="5"/>
  <c r="K120951" i="5"/>
  <c r="K120950" i="5"/>
  <c r="K120949" i="5"/>
  <c r="K120948" i="5"/>
  <c r="K120947" i="5"/>
  <c r="K120946" i="5"/>
  <c r="K120945" i="5"/>
  <c r="K120944" i="5"/>
  <c r="K120943" i="5"/>
  <c r="K120942" i="5"/>
  <c r="K120941" i="5"/>
  <c r="K120940" i="5"/>
  <c r="K120939" i="5"/>
  <c r="K120938" i="5"/>
  <c r="K120937" i="5"/>
  <c r="K120936" i="5"/>
  <c r="K120935" i="5"/>
  <c r="K120934" i="5"/>
  <c r="K120933" i="5"/>
  <c r="K120932" i="5"/>
  <c r="K120931" i="5"/>
  <c r="K120930" i="5"/>
  <c r="K120929" i="5"/>
  <c r="K120928" i="5"/>
  <c r="K120927" i="5"/>
  <c r="K120926" i="5"/>
  <c r="K120925" i="5"/>
  <c r="K120924" i="5"/>
  <c r="K120923" i="5"/>
  <c r="K120922" i="5"/>
  <c r="K120921" i="5"/>
  <c r="K120920" i="5"/>
  <c r="K120919" i="5"/>
  <c r="K120918" i="5"/>
  <c r="K120917" i="5"/>
  <c r="K120916" i="5"/>
  <c r="K120915" i="5"/>
  <c r="K120914" i="5"/>
  <c r="K120913" i="5"/>
  <c r="K120912" i="5"/>
  <c r="K120911" i="5"/>
  <c r="K120910" i="5"/>
  <c r="K120909" i="5"/>
  <c r="K120908" i="5"/>
  <c r="K120907" i="5"/>
  <c r="K120906" i="5"/>
  <c r="K120905" i="5"/>
  <c r="K120904" i="5"/>
  <c r="K120903" i="5"/>
  <c r="K120902" i="5"/>
  <c r="K120901" i="5"/>
  <c r="K120900" i="5"/>
  <c r="K120899" i="5"/>
  <c r="K120898" i="5"/>
  <c r="K120897" i="5"/>
  <c r="K120896" i="5"/>
  <c r="K120895" i="5"/>
  <c r="K120894" i="5"/>
  <c r="K120893" i="5"/>
  <c r="K120892" i="5"/>
  <c r="K120891" i="5"/>
  <c r="K120890" i="5"/>
  <c r="K120889" i="5"/>
  <c r="K120888" i="5"/>
  <c r="K120887" i="5"/>
  <c r="K120886" i="5"/>
  <c r="K120885" i="5"/>
  <c r="K120884" i="5"/>
  <c r="K120883" i="5"/>
  <c r="K120882" i="5"/>
  <c r="K120881" i="5"/>
  <c r="K120880" i="5"/>
  <c r="K120879" i="5"/>
  <c r="K120878" i="5"/>
  <c r="K120877" i="5"/>
  <c r="K120876" i="5"/>
  <c r="K120875" i="5"/>
  <c r="K120874" i="5"/>
  <c r="K120873" i="5"/>
  <c r="K120872" i="5"/>
  <c r="K120871" i="5"/>
  <c r="K120870" i="5"/>
  <c r="K120869" i="5"/>
  <c r="K120868" i="5"/>
  <c r="K120867" i="5"/>
  <c r="K120866" i="5"/>
  <c r="K120865" i="5"/>
  <c r="K120864" i="5"/>
  <c r="K120863" i="5"/>
  <c r="K120862" i="5"/>
  <c r="K120861" i="5"/>
  <c r="K120860" i="5"/>
  <c r="K120859" i="5"/>
  <c r="K120858" i="5"/>
  <c r="K120857" i="5"/>
  <c r="K120856" i="5"/>
  <c r="K120855" i="5"/>
  <c r="K120854" i="5"/>
  <c r="K120853" i="5"/>
  <c r="K120852" i="5"/>
  <c r="K120851" i="5"/>
  <c r="K120850" i="5"/>
  <c r="K120849" i="5"/>
  <c r="K120848" i="5"/>
  <c r="K120847" i="5"/>
  <c r="K120846" i="5"/>
  <c r="K120845" i="5"/>
  <c r="K120844" i="5"/>
  <c r="K120843" i="5"/>
  <c r="K120842" i="5"/>
  <c r="K120841" i="5"/>
  <c r="K120840" i="5"/>
  <c r="K120839" i="5"/>
  <c r="K120838" i="5"/>
  <c r="K120837" i="5"/>
  <c r="K120836" i="5"/>
  <c r="K120835" i="5"/>
  <c r="K120834" i="5"/>
  <c r="K120833" i="5"/>
  <c r="K120832" i="5"/>
  <c r="K120831" i="5"/>
  <c r="K120830" i="5"/>
  <c r="K120829" i="5"/>
  <c r="K120828" i="5"/>
  <c r="K120827" i="5"/>
  <c r="K120826" i="5"/>
  <c r="K120825" i="5"/>
  <c r="K120824" i="5"/>
  <c r="K120823" i="5"/>
  <c r="K120822" i="5"/>
  <c r="K120821" i="5"/>
  <c r="K120820" i="5"/>
  <c r="K120819" i="5"/>
  <c r="K120818" i="5"/>
  <c r="K120817" i="5"/>
  <c r="K120816" i="5"/>
  <c r="K120815" i="5"/>
  <c r="K120814" i="5"/>
  <c r="K120813" i="5"/>
  <c r="K120812" i="5"/>
  <c r="K120811" i="5"/>
  <c r="K120810" i="5"/>
  <c r="K120809" i="5"/>
  <c r="K120808" i="5"/>
  <c r="K120807" i="5"/>
  <c r="K120806" i="5"/>
  <c r="K120805" i="5"/>
  <c r="K120804" i="5"/>
  <c r="K120803" i="5"/>
  <c r="K120802" i="5"/>
  <c r="K120801" i="5"/>
  <c r="K120800" i="5"/>
  <c r="K120799" i="5"/>
  <c r="K120798" i="5"/>
  <c r="K120797" i="5"/>
  <c r="K120796" i="5"/>
  <c r="K120795" i="5"/>
  <c r="K120794" i="5"/>
  <c r="K120793" i="5"/>
  <c r="K120792" i="5"/>
  <c r="K120791" i="5"/>
  <c r="K120790" i="5"/>
  <c r="K120789" i="5"/>
  <c r="K120788" i="5"/>
  <c r="K120787" i="5"/>
  <c r="K120786" i="5"/>
  <c r="K120785" i="5"/>
  <c r="K120784" i="5"/>
  <c r="K120783" i="5"/>
  <c r="K120782" i="5"/>
  <c r="K120781" i="5"/>
  <c r="K120780" i="5"/>
  <c r="K120779" i="5"/>
  <c r="K120778" i="5"/>
  <c r="K120777" i="5"/>
  <c r="K120776" i="5"/>
  <c r="K120775" i="5"/>
  <c r="K120774" i="5"/>
  <c r="K120773" i="5"/>
  <c r="K120772" i="5"/>
  <c r="K120771" i="5"/>
  <c r="K120770" i="5"/>
  <c r="K120769" i="5"/>
  <c r="K120768" i="5"/>
  <c r="K120767" i="5"/>
  <c r="K120766" i="5"/>
  <c r="K120765" i="5"/>
  <c r="K120764" i="5"/>
  <c r="K120763" i="5"/>
  <c r="K120762" i="5"/>
  <c r="K120761" i="5"/>
  <c r="K120760" i="5"/>
  <c r="K120759" i="5"/>
  <c r="K120758" i="5"/>
  <c r="K120757" i="5"/>
  <c r="K120756" i="5"/>
  <c r="K120755" i="5"/>
  <c r="K120754" i="5"/>
  <c r="K120753" i="5"/>
  <c r="K120752" i="5"/>
  <c r="K120751" i="5"/>
  <c r="K120750" i="5"/>
  <c r="K120749" i="5"/>
  <c r="K120748" i="5"/>
  <c r="K120747" i="5"/>
  <c r="K120746" i="5"/>
  <c r="K120745" i="5"/>
  <c r="K120744" i="5"/>
  <c r="K120743" i="5"/>
  <c r="K120742" i="5"/>
  <c r="K120741" i="5"/>
  <c r="K120740" i="5"/>
  <c r="K120739" i="5"/>
  <c r="K120738" i="5"/>
  <c r="K120737" i="5"/>
  <c r="K120736" i="5"/>
  <c r="K120735" i="5"/>
  <c r="K120734" i="5"/>
  <c r="K120733" i="5"/>
  <c r="K120732" i="5"/>
  <c r="K120731" i="5"/>
  <c r="K120730" i="5"/>
  <c r="K120729" i="5"/>
  <c r="K120728" i="5"/>
  <c r="K120727" i="5"/>
  <c r="K120726" i="5"/>
  <c r="K120725" i="5"/>
  <c r="K120724" i="5"/>
  <c r="K120723" i="5"/>
  <c r="K120722" i="5"/>
  <c r="K120721" i="5"/>
  <c r="K120720" i="5"/>
  <c r="K120719" i="5"/>
  <c r="K120718" i="5"/>
  <c r="K120717" i="5"/>
  <c r="K120716" i="5"/>
  <c r="K120715" i="5"/>
  <c r="K120714" i="5"/>
  <c r="K120713" i="5"/>
  <c r="K120712" i="5"/>
  <c r="K120711" i="5"/>
  <c r="K120710" i="5"/>
  <c r="K120709" i="5"/>
  <c r="K120708" i="5"/>
  <c r="K120707" i="5"/>
  <c r="K120706" i="5"/>
  <c r="K120705" i="5"/>
  <c r="K120704" i="5"/>
  <c r="K120703" i="5"/>
  <c r="K120702" i="5"/>
  <c r="K120701" i="5"/>
  <c r="K120700" i="5"/>
  <c r="K120699" i="5"/>
  <c r="K120698" i="5"/>
  <c r="K120697" i="5"/>
  <c r="K120696" i="5"/>
  <c r="K120695" i="5"/>
  <c r="K120694" i="5"/>
  <c r="K120693" i="5"/>
  <c r="K120692" i="5"/>
  <c r="K120691" i="5"/>
  <c r="K120690" i="5"/>
  <c r="K120689" i="5"/>
  <c r="K120688" i="5"/>
  <c r="K120687" i="5"/>
  <c r="K120686" i="5"/>
  <c r="K120685" i="5"/>
  <c r="K120684" i="5"/>
  <c r="K120683" i="5"/>
  <c r="K120682" i="5"/>
  <c r="K120681" i="5"/>
  <c r="K120680" i="5"/>
  <c r="K120679" i="5"/>
  <c r="K120678" i="5"/>
  <c r="K120677" i="5"/>
  <c r="K120676" i="5"/>
  <c r="K120675" i="5"/>
  <c r="K120674" i="5"/>
  <c r="K120673" i="5"/>
  <c r="K120672" i="5"/>
  <c r="K120671" i="5"/>
  <c r="K120670" i="5"/>
  <c r="K120669" i="5"/>
  <c r="K120668" i="5"/>
  <c r="K120667" i="5"/>
  <c r="K120666" i="5"/>
  <c r="K120665" i="5"/>
  <c r="K120664" i="5"/>
  <c r="K120663" i="5"/>
  <c r="K120662" i="5"/>
  <c r="K120661" i="5"/>
  <c r="K120660" i="5"/>
  <c r="K120659" i="5"/>
  <c r="K120658" i="5"/>
  <c r="K120657" i="5"/>
  <c r="K120656" i="5"/>
  <c r="K120655" i="5"/>
  <c r="K120654" i="5"/>
  <c r="K120653" i="5"/>
  <c r="K120652" i="5"/>
  <c r="K120651" i="5"/>
  <c r="K120650" i="5"/>
  <c r="K120649" i="5"/>
  <c r="K120648" i="5"/>
  <c r="K120647" i="5"/>
  <c r="K120646" i="5"/>
  <c r="K120645" i="5"/>
  <c r="K120644" i="5"/>
  <c r="K120643" i="5"/>
  <c r="K120642" i="5"/>
  <c r="K120641" i="5"/>
  <c r="K120640" i="5"/>
  <c r="K120639" i="5"/>
  <c r="K120638" i="5"/>
  <c r="K120637" i="5"/>
  <c r="K120636" i="5"/>
  <c r="K120635" i="5"/>
  <c r="K120634" i="5"/>
  <c r="K120633" i="5"/>
  <c r="K120632" i="5"/>
  <c r="K120631" i="5"/>
  <c r="K120630" i="5"/>
  <c r="K120629" i="5"/>
  <c r="K120628" i="5"/>
  <c r="K120627" i="5"/>
  <c r="K120626" i="5"/>
  <c r="K120625" i="5"/>
  <c r="K120624" i="5"/>
  <c r="K120623" i="5"/>
  <c r="K120622" i="5"/>
  <c r="K120621" i="5"/>
  <c r="K120620" i="5"/>
  <c r="K120619" i="5"/>
  <c r="K120618" i="5"/>
  <c r="K120617" i="5"/>
  <c r="K120616" i="5"/>
  <c r="K120615" i="5"/>
  <c r="K120614" i="5"/>
  <c r="K120613" i="5"/>
  <c r="K120612" i="5"/>
  <c r="K120611" i="5"/>
  <c r="K120610" i="5"/>
  <c r="K120609" i="5"/>
  <c r="K120608" i="5"/>
  <c r="K120607" i="5"/>
  <c r="K120606" i="5"/>
  <c r="K120605" i="5"/>
  <c r="K120604" i="5"/>
  <c r="K120603" i="5"/>
  <c r="K120602" i="5"/>
  <c r="K120601" i="5"/>
  <c r="K120600" i="5"/>
  <c r="K120599" i="5"/>
  <c r="K120598" i="5"/>
  <c r="K120597" i="5"/>
  <c r="K120596" i="5"/>
  <c r="K120595" i="5"/>
  <c r="K120594" i="5"/>
  <c r="K120593" i="5"/>
  <c r="K120592" i="5"/>
  <c r="K120591" i="5"/>
  <c r="K120590" i="5"/>
  <c r="K120589" i="5"/>
  <c r="K120588" i="5"/>
  <c r="K120587" i="5"/>
  <c r="K120586" i="5"/>
  <c r="K120585" i="5"/>
  <c r="K120584" i="5"/>
  <c r="K120583" i="5"/>
  <c r="K120582" i="5"/>
  <c r="K120581" i="5"/>
  <c r="K120580" i="5"/>
  <c r="K120579" i="5"/>
  <c r="K120578" i="5"/>
  <c r="K120577" i="5"/>
  <c r="K120576" i="5"/>
  <c r="K120575" i="5"/>
  <c r="K120574" i="5"/>
  <c r="K120573" i="5"/>
  <c r="K120572" i="5"/>
  <c r="K120571" i="5"/>
  <c r="K120570" i="5"/>
  <c r="K120569" i="5"/>
  <c r="K120568" i="5"/>
  <c r="K120567" i="5"/>
  <c r="K120566" i="5"/>
  <c r="K120565" i="5"/>
  <c r="K120564" i="5"/>
  <c r="K120563" i="5"/>
  <c r="K120562" i="5"/>
  <c r="K120561" i="5"/>
  <c r="K120560" i="5"/>
  <c r="K120559" i="5"/>
  <c r="K120558" i="5"/>
  <c r="K120557" i="5"/>
  <c r="K120556" i="5"/>
  <c r="K120555" i="5"/>
  <c r="K120554" i="5"/>
  <c r="K120553" i="5"/>
  <c r="K120552" i="5"/>
  <c r="K120551" i="5"/>
  <c r="K120550" i="5"/>
  <c r="K120549" i="5"/>
  <c r="K120548" i="5"/>
  <c r="K120547" i="5"/>
  <c r="K120546" i="5"/>
  <c r="K120545" i="5"/>
  <c r="K120544" i="5"/>
  <c r="K120543" i="5"/>
  <c r="K120542" i="5"/>
  <c r="K120541" i="5"/>
  <c r="K120540" i="5"/>
  <c r="K120539" i="5"/>
  <c r="K120538" i="5"/>
  <c r="K120537" i="5"/>
  <c r="K120536" i="5"/>
  <c r="K120535" i="5"/>
  <c r="K120534" i="5"/>
  <c r="K120533" i="5"/>
  <c r="K120532" i="5"/>
  <c r="K120531" i="5"/>
  <c r="K120530" i="5"/>
  <c r="K120529" i="5"/>
  <c r="K120528" i="5"/>
  <c r="K120527" i="5"/>
  <c r="K120526" i="5"/>
  <c r="K120525" i="5"/>
  <c r="K120524" i="5"/>
  <c r="K120523" i="5"/>
  <c r="K120522" i="5"/>
  <c r="K120521" i="5"/>
  <c r="K120520" i="5"/>
  <c r="K120519" i="5"/>
  <c r="K120518" i="5"/>
  <c r="K120517" i="5"/>
  <c r="K120516" i="5"/>
  <c r="K120515" i="5"/>
  <c r="K120514" i="5"/>
  <c r="K120513" i="5"/>
  <c r="K120512" i="5"/>
  <c r="K120511" i="5"/>
  <c r="K120510" i="5"/>
  <c r="K120509" i="5"/>
  <c r="K120508" i="5"/>
  <c r="K120507" i="5"/>
  <c r="K120506" i="5"/>
  <c r="K120505" i="5"/>
  <c r="K120504" i="5"/>
  <c r="K120503" i="5"/>
  <c r="K120502" i="5"/>
  <c r="K120501" i="5"/>
  <c r="K120500" i="5"/>
  <c r="K120499" i="5"/>
  <c r="K120498" i="5"/>
  <c r="K120497" i="5"/>
  <c r="K120496" i="5"/>
  <c r="K120495" i="5"/>
  <c r="K120494" i="5"/>
  <c r="K120493" i="5"/>
  <c r="K120492" i="5"/>
  <c r="K120491" i="5"/>
  <c r="K120490" i="5"/>
  <c r="K120489" i="5"/>
  <c r="K120488" i="5"/>
  <c r="K120487" i="5"/>
  <c r="K120486" i="5"/>
  <c r="K120485" i="5"/>
  <c r="K120484" i="5"/>
  <c r="K120483" i="5"/>
  <c r="K120482" i="5"/>
  <c r="K120481" i="5"/>
  <c r="K120480" i="5"/>
  <c r="K120479" i="5"/>
  <c r="K120478" i="5"/>
  <c r="K120477" i="5"/>
  <c r="K120476" i="5"/>
  <c r="K120475" i="5"/>
  <c r="K120474" i="5"/>
  <c r="K120473" i="5"/>
  <c r="K120472" i="5"/>
  <c r="K120471" i="5"/>
  <c r="K120470" i="5"/>
  <c r="K120469" i="5"/>
  <c r="K120468" i="5"/>
  <c r="K120467" i="5"/>
  <c r="K120466" i="5"/>
  <c r="K120465" i="5"/>
  <c r="K120464" i="5"/>
  <c r="K120463" i="5"/>
  <c r="K120462" i="5"/>
  <c r="K120461" i="5"/>
  <c r="K120460" i="5"/>
  <c r="K120459" i="5"/>
  <c r="K120458" i="5"/>
  <c r="K120457" i="5"/>
  <c r="K120456" i="5"/>
  <c r="K120455" i="5"/>
  <c r="K120454" i="5"/>
  <c r="K120453" i="5"/>
  <c r="K120452" i="5"/>
  <c r="K120451" i="5"/>
  <c r="K120450" i="5"/>
  <c r="K120449" i="5"/>
  <c r="K120448" i="5"/>
  <c r="K120447" i="5"/>
  <c r="K120446" i="5"/>
  <c r="K120445" i="5"/>
  <c r="K120444" i="5"/>
  <c r="K120443" i="5"/>
  <c r="K120442" i="5"/>
  <c r="K120441" i="5"/>
  <c r="K120440" i="5"/>
  <c r="K120439" i="5"/>
  <c r="K120438" i="5"/>
  <c r="K120437" i="5"/>
  <c r="K120436" i="5"/>
  <c r="K120435" i="5"/>
  <c r="K120434" i="5"/>
  <c r="K120433" i="5"/>
  <c r="K120432" i="5"/>
  <c r="K120431" i="5"/>
  <c r="K120430" i="5"/>
  <c r="K120429" i="5"/>
  <c r="K120428" i="5"/>
  <c r="K120427" i="5"/>
  <c r="K120426" i="5"/>
  <c r="K120425" i="5"/>
  <c r="K120424" i="5"/>
  <c r="K120423" i="5"/>
  <c r="K120422" i="5"/>
  <c r="K120421" i="5"/>
  <c r="K120420" i="5"/>
  <c r="K120419" i="5"/>
  <c r="K120418" i="5"/>
  <c r="K120417" i="5"/>
  <c r="K120416" i="5"/>
  <c r="K120415" i="5"/>
  <c r="K120414" i="5"/>
  <c r="K120413" i="5"/>
  <c r="K120412" i="5"/>
  <c r="K120411" i="5"/>
  <c r="K120410" i="5"/>
  <c r="K120409" i="5"/>
  <c r="K120408" i="5"/>
  <c r="K120407" i="5"/>
  <c r="K120406" i="5"/>
  <c r="K120405" i="5"/>
  <c r="K120404" i="5"/>
  <c r="K120403" i="5"/>
  <c r="K120402" i="5"/>
  <c r="K120401" i="5"/>
  <c r="K120400" i="5"/>
  <c r="K120399" i="5"/>
  <c r="K120398" i="5"/>
  <c r="K120397" i="5"/>
  <c r="K120396" i="5"/>
  <c r="K120395" i="5"/>
  <c r="K120394" i="5"/>
  <c r="K120393" i="5"/>
  <c r="K120392" i="5"/>
  <c r="K120391" i="5"/>
  <c r="K120390" i="5"/>
  <c r="K120389" i="5"/>
  <c r="K120388" i="5"/>
  <c r="K120387" i="5"/>
  <c r="K120386" i="5"/>
  <c r="K120385" i="5"/>
  <c r="K120384" i="5"/>
  <c r="K120383" i="5"/>
  <c r="K120382" i="5"/>
  <c r="K120381" i="5"/>
  <c r="K120380" i="5"/>
  <c r="K120379" i="5"/>
  <c r="K120378" i="5"/>
  <c r="K120377" i="5"/>
  <c r="K120376" i="5"/>
  <c r="K120375" i="5"/>
  <c r="K120374" i="5"/>
  <c r="K120373" i="5"/>
  <c r="K120372" i="5"/>
  <c r="K120371" i="5"/>
  <c r="K120370" i="5"/>
  <c r="K120369" i="5"/>
  <c r="K120368" i="5"/>
  <c r="K120367" i="5"/>
  <c r="K120366" i="5"/>
  <c r="K120365" i="5"/>
  <c r="K120364" i="5"/>
  <c r="K120363" i="5"/>
  <c r="K120362" i="5"/>
  <c r="K120361" i="5"/>
  <c r="K120360" i="5"/>
  <c r="K120359" i="5"/>
  <c r="K120358" i="5"/>
  <c r="K120357" i="5"/>
  <c r="K120356" i="5"/>
  <c r="K120355" i="5"/>
  <c r="K120354" i="5"/>
  <c r="K120353" i="5"/>
  <c r="K120352" i="5"/>
  <c r="K120351" i="5"/>
  <c r="K120350" i="5"/>
  <c r="K120349" i="5"/>
  <c r="K120348" i="5"/>
  <c r="K120347" i="5"/>
  <c r="K120346" i="5"/>
  <c r="K120345" i="5"/>
  <c r="K120344" i="5"/>
  <c r="K120343" i="5"/>
  <c r="K120342" i="5"/>
  <c r="K120341" i="5"/>
  <c r="K120340" i="5"/>
  <c r="K120339" i="5"/>
  <c r="K120338" i="5"/>
  <c r="K120337" i="5"/>
  <c r="K120336" i="5"/>
  <c r="K120335" i="5"/>
  <c r="K120334" i="5"/>
  <c r="K120333" i="5"/>
  <c r="K120332" i="5"/>
  <c r="K120331" i="5"/>
  <c r="K120330" i="5"/>
  <c r="K120329" i="5"/>
  <c r="K120328" i="5"/>
  <c r="K120327" i="5"/>
  <c r="K120326" i="5"/>
  <c r="K120325" i="5"/>
  <c r="K120324" i="5"/>
  <c r="K120323" i="5"/>
  <c r="K120322" i="5"/>
  <c r="K120321" i="5"/>
  <c r="K120320" i="5"/>
  <c r="K120319" i="5"/>
  <c r="K120318" i="5"/>
  <c r="K120317" i="5"/>
  <c r="K120316" i="5"/>
  <c r="K120315" i="5"/>
  <c r="K120314" i="5"/>
  <c r="K120313" i="5"/>
  <c r="K120312" i="5"/>
  <c r="K120311" i="5"/>
  <c r="K120310" i="5"/>
  <c r="K120309" i="5"/>
  <c r="K120308" i="5"/>
  <c r="K120307" i="5"/>
  <c r="K120306" i="5"/>
  <c r="K120305" i="5"/>
  <c r="K120304" i="5"/>
  <c r="K120303" i="5"/>
  <c r="K120302" i="5"/>
  <c r="K120301" i="5"/>
  <c r="K120300" i="5"/>
  <c r="K120299" i="5"/>
  <c r="K120298" i="5"/>
  <c r="K120297" i="5"/>
  <c r="K120296" i="5"/>
  <c r="K120295" i="5"/>
  <c r="K120294" i="5"/>
  <c r="K120293" i="5"/>
  <c r="K120292" i="5"/>
  <c r="K120291" i="5"/>
  <c r="K120290" i="5"/>
  <c r="K120289" i="5"/>
  <c r="K120288" i="5"/>
  <c r="K120287" i="5"/>
  <c r="K120286" i="5"/>
  <c r="K120285" i="5"/>
  <c r="K120284" i="5"/>
  <c r="K120283" i="5"/>
  <c r="K120282" i="5"/>
  <c r="K120281" i="5"/>
  <c r="K120280" i="5"/>
  <c r="K120279" i="5"/>
  <c r="K120278" i="5"/>
  <c r="K120277" i="5"/>
  <c r="K120276" i="5"/>
  <c r="K120275" i="5"/>
  <c r="K120274" i="5"/>
  <c r="K120273" i="5"/>
  <c r="K120272" i="5"/>
  <c r="K120271" i="5"/>
  <c r="K120270" i="5"/>
  <c r="K120269" i="5"/>
  <c r="K120268" i="5"/>
  <c r="K120267" i="5"/>
  <c r="K120266" i="5"/>
  <c r="K120265" i="5"/>
  <c r="K120264" i="5"/>
  <c r="K120263" i="5"/>
  <c r="K120262" i="5"/>
  <c r="K120261" i="5"/>
  <c r="K120260" i="5"/>
  <c r="K120259" i="5"/>
  <c r="K120258" i="5"/>
  <c r="K120257" i="5"/>
  <c r="K120256" i="5"/>
  <c r="K120255" i="5"/>
  <c r="K120254" i="5"/>
  <c r="K120253" i="5"/>
  <c r="K120252" i="5"/>
  <c r="K120251" i="5"/>
  <c r="K120250" i="5"/>
  <c r="K120249" i="5"/>
  <c r="K120248" i="5"/>
  <c r="K120247" i="5"/>
  <c r="K120246" i="5"/>
  <c r="K120245" i="5"/>
  <c r="K120244" i="5"/>
  <c r="K120243" i="5"/>
  <c r="K120242" i="5"/>
  <c r="K120241" i="5"/>
  <c r="K120240" i="5"/>
  <c r="K120239" i="5"/>
  <c r="K120238" i="5"/>
  <c r="K120237" i="5"/>
  <c r="K120236" i="5"/>
  <c r="K120235" i="5"/>
  <c r="K120234" i="5"/>
  <c r="K120233" i="5"/>
  <c r="K120232" i="5"/>
  <c r="K120231" i="5"/>
  <c r="K120230" i="5"/>
  <c r="K120229" i="5"/>
  <c r="K120228" i="5"/>
  <c r="K120227" i="5"/>
  <c r="K120226" i="5"/>
  <c r="K120225" i="5"/>
  <c r="K120224" i="5"/>
  <c r="K120223" i="5"/>
  <c r="K120222" i="5"/>
  <c r="K120221" i="5"/>
  <c r="K120220" i="5"/>
  <c r="K120219" i="5"/>
  <c r="K120218" i="5"/>
  <c r="K120217" i="5"/>
  <c r="K120216" i="5"/>
  <c r="K120215" i="5"/>
  <c r="K120214" i="5"/>
  <c r="K120213" i="5"/>
  <c r="K120212" i="5"/>
  <c r="K120211" i="5"/>
  <c r="K120210" i="5"/>
  <c r="K120209" i="5"/>
  <c r="K120208" i="5"/>
  <c r="K120207" i="5"/>
  <c r="K120206" i="5"/>
  <c r="K120205" i="5"/>
  <c r="K120204" i="5"/>
  <c r="K120203" i="5"/>
  <c r="K120202" i="5"/>
  <c r="K120201" i="5"/>
  <c r="K120200" i="5"/>
  <c r="K120199" i="5"/>
  <c r="K120198" i="5"/>
  <c r="K120197" i="5"/>
  <c r="K120196" i="5"/>
  <c r="K120195" i="5"/>
  <c r="K120194" i="5"/>
  <c r="K120193" i="5"/>
  <c r="K120192" i="5"/>
  <c r="K120191" i="5"/>
  <c r="K120190" i="5"/>
  <c r="K120189" i="5"/>
  <c r="K120188" i="5"/>
  <c r="K120187" i="5"/>
  <c r="K120186" i="5"/>
  <c r="K120185" i="5"/>
  <c r="K120184" i="5"/>
  <c r="K120183" i="5"/>
  <c r="K120182" i="5"/>
  <c r="K120181" i="5"/>
  <c r="K120180" i="5"/>
  <c r="K120179" i="5"/>
  <c r="K120178" i="5"/>
  <c r="K120177" i="5"/>
  <c r="K120176" i="5"/>
  <c r="K120175" i="5"/>
  <c r="K120174" i="5"/>
  <c r="K120173" i="5"/>
  <c r="K120172" i="5"/>
  <c r="K120171" i="5"/>
  <c r="K120170" i="5"/>
  <c r="K120169" i="5"/>
  <c r="K120168" i="5"/>
  <c r="K120167" i="5"/>
  <c r="K120166" i="5"/>
  <c r="K120165" i="5"/>
  <c r="K120164" i="5"/>
  <c r="K120163" i="5"/>
  <c r="K120162" i="5"/>
  <c r="K120161" i="5"/>
  <c r="K120160" i="5"/>
  <c r="K120159" i="5"/>
  <c r="K120158" i="5"/>
  <c r="K120157" i="5"/>
  <c r="K120156" i="5"/>
  <c r="K120155" i="5"/>
  <c r="K120154" i="5"/>
  <c r="K120153" i="5"/>
  <c r="K120152" i="5"/>
  <c r="K120151" i="5"/>
  <c r="K120150" i="5"/>
  <c r="K120149" i="5"/>
  <c r="K120148" i="5"/>
  <c r="K120147" i="5"/>
  <c r="K120146" i="5"/>
  <c r="K120145" i="5"/>
  <c r="K120144" i="5"/>
  <c r="K120143" i="5"/>
  <c r="K120142" i="5"/>
  <c r="K120141" i="5"/>
  <c r="K120140" i="5"/>
  <c r="K120139" i="5"/>
  <c r="K120138" i="5"/>
  <c r="K120137" i="5"/>
  <c r="K120136" i="5"/>
  <c r="K120135" i="5"/>
  <c r="K120134" i="5"/>
  <c r="K120133" i="5"/>
  <c r="K120132" i="5"/>
  <c r="K120131" i="5"/>
  <c r="K120130" i="5"/>
  <c r="K120129" i="5"/>
  <c r="K120128" i="5"/>
  <c r="K120127" i="5"/>
  <c r="K120126" i="5"/>
  <c r="K120125" i="5"/>
  <c r="K120124" i="5"/>
  <c r="K120123" i="5"/>
  <c r="K120122" i="5"/>
  <c r="K120121" i="5"/>
  <c r="K120120" i="5"/>
  <c r="K120119" i="5"/>
  <c r="K120118" i="5"/>
  <c r="K120117" i="5"/>
  <c r="K120116" i="5"/>
  <c r="K120115" i="5"/>
  <c r="K120114" i="5"/>
  <c r="K120113" i="5"/>
  <c r="K120112" i="5"/>
  <c r="K120111" i="5"/>
  <c r="K120110" i="5"/>
  <c r="K120109" i="5"/>
  <c r="K120108" i="5"/>
  <c r="K120107" i="5"/>
  <c r="K120106" i="5"/>
  <c r="K120105" i="5"/>
  <c r="K120104" i="5"/>
  <c r="K120103" i="5"/>
  <c r="K120102" i="5"/>
  <c r="K120101" i="5"/>
  <c r="K120100" i="5"/>
  <c r="K120099" i="5"/>
  <c r="K120098" i="5"/>
  <c r="K120097" i="5"/>
  <c r="K120096" i="5"/>
  <c r="K120095" i="5"/>
  <c r="K120094" i="5"/>
  <c r="K120093" i="5"/>
  <c r="K120092" i="5"/>
  <c r="K120091" i="5"/>
  <c r="K120090" i="5"/>
  <c r="K120089" i="5"/>
  <c r="K120088" i="5"/>
  <c r="K120087" i="5"/>
  <c r="K120086" i="5"/>
  <c r="K120085" i="5"/>
  <c r="K120084" i="5"/>
  <c r="K120083" i="5"/>
  <c r="K120082" i="5"/>
  <c r="K120081" i="5"/>
  <c r="K120080" i="5"/>
  <c r="K120079" i="5"/>
  <c r="K120078" i="5"/>
  <c r="K120077" i="5"/>
  <c r="K120076" i="5"/>
  <c r="K120075" i="5"/>
  <c r="K120074" i="5"/>
  <c r="K120073" i="5"/>
  <c r="K120072" i="5"/>
  <c r="K120071" i="5"/>
  <c r="K120070" i="5"/>
  <c r="K120069" i="5"/>
  <c r="K120068" i="5"/>
  <c r="K120067" i="5"/>
  <c r="K120066" i="5"/>
  <c r="K120065" i="5"/>
  <c r="K120064" i="5"/>
  <c r="K120063" i="5"/>
  <c r="K120062" i="5"/>
  <c r="K120061" i="5"/>
  <c r="K120060" i="5"/>
  <c r="K120059" i="5"/>
  <c r="K120058" i="5"/>
  <c r="K120057" i="5"/>
  <c r="K120056" i="5"/>
  <c r="K120055" i="5"/>
  <c r="K120054" i="5"/>
  <c r="K120053" i="5"/>
  <c r="K120052" i="5"/>
  <c r="K120051" i="5"/>
  <c r="K120050" i="5"/>
  <c r="K120049" i="5"/>
  <c r="K120048" i="5"/>
  <c r="K120047" i="5"/>
  <c r="K120046" i="5"/>
  <c r="K120045" i="5"/>
  <c r="K120044" i="5"/>
  <c r="K120043" i="5"/>
  <c r="K120042" i="5"/>
  <c r="K120041" i="5"/>
  <c r="K120040" i="5"/>
  <c r="K120039" i="5"/>
  <c r="K120038" i="5"/>
  <c r="K120037" i="5"/>
  <c r="K120036" i="5"/>
  <c r="K120035" i="5"/>
  <c r="K120034" i="5"/>
  <c r="K120033" i="5"/>
  <c r="K120032" i="5"/>
  <c r="K120031" i="5"/>
  <c r="K120030" i="5"/>
  <c r="K120029" i="5"/>
  <c r="K120028" i="5"/>
  <c r="K120027" i="5"/>
  <c r="K120026" i="5"/>
  <c r="K120025" i="5"/>
  <c r="K120024" i="5"/>
  <c r="K120023" i="5"/>
  <c r="K120022" i="5"/>
  <c r="K120021" i="5"/>
  <c r="K120020" i="5"/>
  <c r="K120019" i="5"/>
  <c r="K120018" i="5"/>
  <c r="K120017" i="5"/>
  <c r="K120016" i="5"/>
  <c r="K120015" i="5"/>
  <c r="K120014" i="5"/>
  <c r="K120013" i="5"/>
  <c r="K120012" i="5"/>
  <c r="K120011" i="5"/>
  <c r="K120010" i="5"/>
  <c r="K120009" i="5"/>
  <c r="K120008" i="5"/>
  <c r="K120007" i="5"/>
  <c r="K120006" i="5"/>
  <c r="K120005" i="5"/>
  <c r="K120004" i="5"/>
  <c r="K120003" i="5"/>
  <c r="K120002" i="5"/>
  <c r="K120001" i="5"/>
  <c r="K120000" i="5"/>
  <c r="K119999" i="5"/>
  <c r="K119998" i="5"/>
  <c r="K119997" i="5"/>
  <c r="K119996" i="5"/>
  <c r="K119995" i="5"/>
  <c r="K119994" i="5"/>
  <c r="K119993" i="5"/>
  <c r="K119992" i="5"/>
  <c r="K119991" i="5"/>
  <c r="K119990" i="5"/>
  <c r="K119989" i="5"/>
  <c r="K119988" i="5"/>
  <c r="K119987" i="5"/>
  <c r="K119986" i="5"/>
  <c r="K119985" i="5"/>
  <c r="K119984" i="5"/>
  <c r="K119983" i="5"/>
  <c r="K119982" i="5"/>
  <c r="K119981" i="5"/>
  <c r="K119980" i="5"/>
  <c r="K119979" i="5"/>
  <c r="K119978" i="5"/>
  <c r="K119977" i="5"/>
  <c r="K119976" i="5"/>
  <c r="K119975" i="5"/>
  <c r="K119974" i="5"/>
  <c r="K119973" i="5"/>
  <c r="K119972" i="5"/>
  <c r="K119971" i="5"/>
  <c r="K119970" i="5"/>
  <c r="K119969" i="5"/>
  <c r="K119968" i="5"/>
  <c r="K119967" i="5"/>
  <c r="K119966" i="5"/>
  <c r="K119965" i="5"/>
  <c r="K119964" i="5"/>
  <c r="K119963" i="5"/>
  <c r="K119962" i="5"/>
  <c r="K119961" i="5"/>
  <c r="K119960" i="5"/>
  <c r="K119959" i="5"/>
  <c r="K119958" i="5"/>
  <c r="K119957" i="5"/>
  <c r="K119956" i="5"/>
  <c r="K119955" i="5"/>
  <c r="K119954" i="5"/>
  <c r="K119953" i="5"/>
  <c r="K119952" i="5"/>
  <c r="K119951" i="5"/>
  <c r="K119950" i="5"/>
  <c r="K119949" i="5"/>
  <c r="K119948" i="5"/>
  <c r="K119947" i="5"/>
  <c r="K119946" i="5"/>
  <c r="K119945" i="5"/>
  <c r="K119944" i="5"/>
  <c r="K119943" i="5"/>
  <c r="K119942" i="5"/>
  <c r="K119941" i="5"/>
  <c r="K119940" i="5"/>
  <c r="K119939" i="5"/>
  <c r="K119938" i="5"/>
  <c r="K119937" i="5"/>
  <c r="K119936" i="5"/>
  <c r="K119935" i="5"/>
  <c r="K119934" i="5"/>
  <c r="K119933" i="5"/>
  <c r="K119932" i="5"/>
  <c r="K119931" i="5"/>
  <c r="K119930" i="5"/>
  <c r="K119929" i="5"/>
  <c r="K119928" i="5"/>
  <c r="K119927" i="5"/>
  <c r="K119926" i="5"/>
  <c r="K119925" i="5"/>
  <c r="K119924" i="5"/>
  <c r="K119923" i="5"/>
  <c r="K119922" i="5"/>
  <c r="K119921" i="5"/>
  <c r="K119920" i="5"/>
  <c r="K119919" i="5"/>
  <c r="K119918" i="5"/>
  <c r="K119917" i="5"/>
  <c r="K119916" i="5"/>
  <c r="K119915" i="5"/>
  <c r="K119914" i="5"/>
  <c r="K119913" i="5"/>
  <c r="K119912" i="5"/>
  <c r="K119911" i="5"/>
  <c r="K119910" i="5"/>
  <c r="K119909" i="5"/>
  <c r="K119908" i="5"/>
  <c r="K119907" i="5"/>
  <c r="K119906" i="5"/>
  <c r="K119905" i="5"/>
  <c r="K119904" i="5"/>
  <c r="K119903" i="5"/>
  <c r="K119902" i="5"/>
  <c r="K119901" i="5"/>
  <c r="K119900" i="5"/>
  <c r="K119899" i="5"/>
  <c r="K119898" i="5"/>
  <c r="K119897" i="5"/>
  <c r="K119896" i="5"/>
  <c r="K119895" i="5"/>
  <c r="K119894" i="5"/>
  <c r="K119893" i="5"/>
  <c r="K119892" i="5"/>
  <c r="K119891" i="5"/>
  <c r="K119890" i="5"/>
  <c r="K119889" i="5"/>
  <c r="K119888" i="5"/>
  <c r="K119887" i="5"/>
  <c r="K119886" i="5"/>
  <c r="K119885" i="5"/>
  <c r="K119884" i="5"/>
  <c r="K119883" i="5"/>
  <c r="K119882" i="5"/>
  <c r="K119881" i="5"/>
  <c r="K119880" i="5"/>
  <c r="K119879" i="5"/>
  <c r="K119878" i="5"/>
  <c r="K119877" i="5"/>
  <c r="K119876" i="5"/>
  <c r="K119875" i="5"/>
  <c r="K119874" i="5"/>
  <c r="K119873" i="5"/>
  <c r="K119872" i="5"/>
  <c r="K119871" i="5"/>
  <c r="K119870" i="5"/>
  <c r="K119869" i="5"/>
  <c r="K119868" i="5"/>
  <c r="K119867" i="5"/>
  <c r="K119866" i="5"/>
  <c r="K119865" i="5"/>
  <c r="K119864" i="5"/>
  <c r="K119863" i="5"/>
  <c r="K119862" i="5"/>
  <c r="K119861" i="5"/>
  <c r="K119860" i="5"/>
  <c r="K119859" i="5"/>
  <c r="K119858" i="5"/>
  <c r="K119857" i="5"/>
  <c r="K119856" i="5"/>
  <c r="K119855" i="5"/>
  <c r="K119854" i="5"/>
  <c r="K119853" i="5"/>
  <c r="K119852" i="5"/>
  <c r="K119851" i="5"/>
  <c r="K119850" i="5"/>
  <c r="K119849" i="5"/>
  <c r="K119848" i="5"/>
  <c r="K119847" i="5"/>
  <c r="K119846" i="5"/>
  <c r="K119845" i="5"/>
  <c r="K119844" i="5"/>
  <c r="K119843" i="5"/>
  <c r="K119842" i="5"/>
  <c r="K119841" i="5"/>
  <c r="K119840" i="5"/>
  <c r="K119839" i="5"/>
  <c r="K119838" i="5"/>
  <c r="K119837" i="5"/>
  <c r="K119836" i="5"/>
  <c r="K119835" i="5"/>
  <c r="K119834" i="5"/>
  <c r="K119833" i="5"/>
  <c r="K119832" i="5"/>
  <c r="K119831" i="5"/>
  <c r="K119830" i="5"/>
  <c r="K119829" i="5"/>
  <c r="K119828" i="5"/>
  <c r="K119827" i="5"/>
  <c r="K119826" i="5"/>
  <c r="K119825" i="5"/>
  <c r="K119824" i="5"/>
  <c r="K119823" i="5"/>
  <c r="K119822" i="5"/>
  <c r="K119821" i="5"/>
  <c r="K119820" i="5"/>
  <c r="K119819" i="5"/>
  <c r="K119818" i="5"/>
  <c r="K119817" i="5"/>
  <c r="K119816" i="5"/>
  <c r="K119815" i="5"/>
  <c r="K119814" i="5"/>
  <c r="K119813" i="5"/>
  <c r="K119812" i="5"/>
  <c r="K119811" i="5"/>
  <c r="K119810" i="5"/>
  <c r="K119809" i="5"/>
  <c r="K119808" i="5"/>
  <c r="K119807" i="5"/>
  <c r="K119806" i="5"/>
  <c r="K119805" i="5"/>
  <c r="K119804" i="5"/>
  <c r="K119803" i="5"/>
  <c r="K119802" i="5"/>
  <c r="K119801" i="5"/>
  <c r="K119800" i="5"/>
  <c r="K119799" i="5"/>
  <c r="K119798" i="5"/>
  <c r="K119797" i="5"/>
  <c r="K119796" i="5"/>
  <c r="K119795" i="5"/>
  <c r="K119794" i="5"/>
  <c r="K119793" i="5"/>
  <c r="K119792" i="5"/>
  <c r="K119791" i="5"/>
  <c r="K119790" i="5"/>
  <c r="K119789" i="5"/>
  <c r="K119788" i="5"/>
  <c r="K119787" i="5"/>
  <c r="K119786" i="5"/>
  <c r="K119785" i="5"/>
  <c r="K119784" i="5"/>
  <c r="K119783" i="5"/>
  <c r="K119782" i="5"/>
  <c r="K119781" i="5"/>
  <c r="K119780" i="5"/>
  <c r="K119779" i="5"/>
  <c r="K119778" i="5"/>
  <c r="K119777" i="5"/>
  <c r="K119776" i="5"/>
  <c r="K119775" i="5"/>
  <c r="K119774" i="5"/>
  <c r="K119773" i="5"/>
  <c r="K119772" i="5"/>
  <c r="K119771" i="5"/>
  <c r="K119770" i="5"/>
  <c r="K119769" i="5"/>
  <c r="K119768" i="5"/>
  <c r="K119767" i="5"/>
  <c r="K119766" i="5"/>
  <c r="K119765" i="5"/>
  <c r="K119764" i="5"/>
  <c r="K119763" i="5"/>
  <c r="K119762" i="5"/>
  <c r="K119761" i="5"/>
  <c r="K119760" i="5"/>
  <c r="K119759" i="5"/>
  <c r="K119758" i="5"/>
  <c r="K119757" i="5"/>
  <c r="K119756" i="5"/>
  <c r="K119755" i="5"/>
  <c r="K119754" i="5"/>
  <c r="K119753" i="5"/>
  <c r="K119752" i="5"/>
  <c r="K119751" i="5"/>
  <c r="K119750" i="5"/>
  <c r="K119749" i="5"/>
  <c r="K119748" i="5"/>
  <c r="K119747" i="5"/>
  <c r="K119746" i="5"/>
  <c r="K119745" i="5"/>
  <c r="K119744" i="5"/>
  <c r="K119743" i="5"/>
  <c r="K119742" i="5"/>
  <c r="K119741" i="5"/>
  <c r="K119740" i="5"/>
  <c r="K119739" i="5"/>
  <c r="K119738" i="5"/>
  <c r="K119737" i="5"/>
  <c r="K119736" i="5"/>
  <c r="K119735" i="5"/>
  <c r="K119734" i="5"/>
  <c r="K119733" i="5"/>
  <c r="K119732" i="5"/>
  <c r="K119731" i="5"/>
  <c r="K119730" i="5"/>
  <c r="K119729" i="5"/>
  <c r="K119728" i="5"/>
  <c r="K119727" i="5"/>
  <c r="K119726" i="5"/>
  <c r="K119725" i="5"/>
  <c r="K119724" i="5"/>
  <c r="K119723" i="5"/>
  <c r="K119722" i="5"/>
  <c r="K119721" i="5"/>
  <c r="K119720" i="5"/>
  <c r="K119719" i="5"/>
  <c r="K119718" i="5"/>
  <c r="K119717" i="5"/>
  <c r="K119716" i="5"/>
  <c r="K119715" i="5"/>
  <c r="K119714" i="5"/>
  <c r="K119713" i="5"/>
  <c r="K119712" i="5"/>
  <c r="K119711" i="5"/>
  <c r="K119710" i="5"/>
  <c r="K119709" i="5"/>
  <c r="K119708" i="5"/>
  <c r="K119707" i="5"/>
  <c r="K119706" i="5"/>
  <c r="K119705" i="5"/>
  <c r="K119704" i="5"/>
  <c r="K119703" i="5"/>
  <c r="K119702" i="5"/>
  <c r="K119701" i="5"/>
  <c r="K119700" i="5"/>
  <c r="K119699" i="5"/>
  <c r="K119698" i="5"/>
  <c r="K119697" i="5"/>
  <c r="K119696" i="5"/>
  <c r="K119695" i="5"/>
  <c r="K119694" i="5"/>
  <c r="K119693" i="5"/>
  <c r="K119692" i="5"/>
  <c r="K119691" i="5"/>
  <c r="K119690" i="5"/>
  <c r="K119689" i="5"/>
  <c r="K119688" i="5"/>
  <c r="K119687" i="5"/>
  <c r="K119686" i="5"/>
  <c r="K119685" i="5"/>
  <c r="K119684" i="5"/>
  <c r="K119683" i="5"/>
  <c r="K119682" i="5"/>
  <c r="K119681" i="5"/>
  <c r="K119680" i="5"/>
  <c r="K119679" i="5"/>
  <c r="K119678" i="5"/>
  <c r="K119677" i="5"/>
  <c r="K119676" i="5"/>
  <c r="K119675" i="5"/>
  <c r="K119674" i="5"/>
  <c r="K119673" i="5"/>
  <c r="K119672" i="5"/>
  <c r="K119671" i="5"/>
  <c r="K119670" i="5"/>
  <c r="K119669" i="5"/>
  <c r="K119668" i="5"/>
  <c r="K119667" i="5"/>
  <c r="K119666" i="5"/>
  <c r="K119665" i="5"/>
  <c r="K119664" i="5"/>
  <c r="K119663" i="5"/>
  <c r="K119662" i="5"/>
  <c r="K119661" i="5"/>
  <c r="K119660" i="5"/>
  <c r="K119659" i="5"/>
  <c r="K119658" i="5"/>
  <c r="K119657" i="5"/>
  <c r="K119656" i="5"/>
  <c r="K119655" i="5"/>
  <c r="K119654" i="5"/>
  <c r="K119653" i="5"/>
  <c r="K119652" i="5"/>
  <c r="K119651" i="5"/>
  <c r="K119650" i="5"/>
  <c r="K119649" i="5"/>
  <c r="K119648" i="5"/>
  <c r="K119647" i="5"/>
  <c r="K119646" i="5"/>
  <c r="K119645" i="5"/>
  <c r="K119644" i="5"/>
  <c r="K119643" i="5"/>
  <c r="K119642" i="5"/>
  <c r="K119641" i="5"/>
  <c r="K119640" i="5"/>
  <c r="K119639" i="5"/>
  <c r="K119638" i="5"/>
  <c r="K119637" i="5"/>
  <c r="K119636" i="5"/>
  <c r="K119635" i="5"/>
  <c r="K119634" i="5"/>
  <c r="K119633" i="5"/>
  <c r="K119632" i="5"/>
  <c r="K119631" i="5"/>
  <c r="K119630" i="5"/>
  <c r="K119629" i="5"/>
  <c r="K119628" i="5"/>
  <c r="K119627" i="5"/>
  <c r="K119626" i="5"/>
  <c r="K119625" i="5"/>
  <c r="K119624" i="5"/>
  <c r="K119623" i="5"/>
  <c r="K119622" i="5"/>
  <c r="K119621" i="5"/>
  <c r="K119620" i="5"/>
  <c r="K119619" i="5"/>
  <c r="K119618" i="5"/>
  <c r="K119617" i="5"/>
  <c r="K119616" i="5"/>
  <c r="K119615" i="5"/>
  <c r="K119614" i="5"/>
  <c r="K119613" i="5"/>
  <c r="K119612" i="5"/>
  <c r="K119611" i="5"/>
  <c r="K119610" i="5"/>
  <c r="K119609" i="5"/>
  <c r="K119608" i="5"/>
  <c r="K119607" i="5"/>
  <c r="K119606" i="5"/>
  <c r="K119605" i="5"/>
  <c r="K119604" i="5"/>
  <c r="K119603" i="5"/>
  <c r="K119602" i="5"/>
  <c r="K119601" i="5"/>
  <c r="K119600" i="5"/>
  <c r="K119599" i="5"/>
  <c r="K119598" i="5"/>
  <c r="K119597" i="5"/>
  <c r="K119596" i="5"/>
  <c r="K119595" i="5"/>
  <c r="K119594" i="5"/>
  <c r="K119593" i="5"/>
  <c r="K119592" i="5"/>
  <c r="K119591" i="5"/>
  <c r="K119590" i="5"/>
  <c r="K119589" i="5"/>
  <c r="K119588" i="5"/>
  <c r="K119587" i="5"/>
  <c r="K119586" i="5"/>
  <c r="K119585" i="5"/>
  <c r="K119584" i="5"/>
  <c r="K119583" i="5"/>
  <c r="K119582" i="5"/>
  <c r="K119581" i="5"/>
  <c r="K119580" i="5"/>
  <c r="K119579" i="5"/>
  <c r="K119578" i="5"/>
  <c r="K119577" i="5"/>
  <c r="K119576" i="5"/>
  <c r="K119575" i="5"/>
  <c r="K119574" i="5"/>
  <c r="K119573" i="5"/>
  <c r="K119572" i="5"/>
  <c r="K119571" i="5"/>
  <c r="K119570" i="5"/>
  <c r="K119569" i="5"/>
  <c r="K119568" i="5"/>
  <c r="K119567" i="5"/>
  <c r="K119566" i="5"/>
  <c r="K119565" i="5"/>
  <c r="K119564" i="5"/>
  <c r="K119563" i="5"/>
  <c r="K119562" i="5"/>
  <c r="K119561" i="5"/>
  <c r="K119560" i="5"/>
  <c r="K119559" i="5"/>
  <c r="K119558" i="5"/>
  <c r="K119557" i="5"/>
  <c r="K119556" i="5"/>
  <c r="K119555" i="5"/>
  <c r="K119554" i="5"/>
  <c r="K119553" i="5"/>
  <c r="K119552" i="5"/>
  <c r="K119551" i="5"/>
  <c r="K119550" i="5"/>
  <c r="K119549" i="5"/>
  <c r="K119548" i="5"/>
  <c r="K119547" i="5"/>
  <c r="K119546" i="5"/>
  <c r="K119545" i="5"/>
  <c r="K119544" i="5"/>
  <c r="K119543" i="5"/>
  <c r="K119542" i="5"/>
  <c r="K119541" i="5"/>
  <c r="K119540" i="5"/>
  <c r="K119539" i="5"/>
  <c r="K119538" i="5"/>
  <c r="K119537" i="5"/>
  <c r="K119536" i="5"/>
  <c r="K119535" i="5"/>
  <c r="K119534" i="5"/>
  <c r="K119533" i="5"/>
  <c r="K119532" i="5"/>
  <c r="K119531" i="5"/>
  <c r="K119530" i="5"/>
  <c r="K119529" i="5"/>
  <c r="K119528" i="5"/>
  <c r="K119527" i="5"/>
  <c r="K119526" i="5"/>
  <c r="K119525" i="5"/>
  <c r="K119524" i="5"/>
  <c r="K119523" i="5"/>
  <c r="K119522" i="5"/>
  <c r="K119521" i="5"/>
  <c r="K119520" i="5"/>
  <c r="K119519" i="5"/>
  <c r="K119518" i="5"/>
  <c r="K119517" i="5"/>
  <c r="K119516" i="5"/>
  <c r="K119515" i="5"/>
  <c r="K119514" i="5"/>
  <c r="K119513" i="5"/>
  <c r="K119512" i="5"/>
  <c r="K119511" i="5"/>
  <c r="K119510" i="5"/>
  <c r="K119509" i="5"/>
  <c r="K119508" i="5"/>
  <c r="K119507" i="5"/>
  <c r="K119506" i="5"/>
  <c r="K119505" i="5"/>
  <c r="K119504" i="5"/>
  <c r="K119503" i="5"/>
  <c r="K119502" i="5"/>
  <c r="K119501" i="5"/>
  <c r="K119500" i="5"/>
  <c r="K119499" i="5"/>
  <c r="K119498" i="5"/>
  <c r="K119497" i="5"/>
  <c r="K119496" i="5"/>
  <c r="K119495" i="5"/>
  <c r="K119494" i="5"/>
  <c r="K119493" i="5"/>
  <c r="K119492" i="5"/>
  <c r="K119491" i="5"/>
  <c r="K119490" i="5"/>
  <c r="K119489" i="5"/>
  <c r="K119488" i="5"/>
  <c r="K119487" i="5"/>
  <c r="K119486" i="5"/>
  <c r="K119485" i="5"/>
  <c r="K119484" i="5"/>
  <c r="K119483" i="5"/>
  <c r="K119482" i="5"/>
  <c r="K119481" i="5"/>
  <c r="K119480" i="5"/>
  <c r="K119479" i="5"/>
  <c r="K119478" i="5"/>
  <c r="K119477" i="5"/>
  <c r="K119476" i="5"/>
  <c r="K119475" i="5"/>
  <c r="K119474" i="5"/>
  <c r="K119473" i="5"/>
  <c r="K119472" i="5"/>
  <c r="K119471" i="5"/>
  <c r="K119470" i="5"/>
  <c r="K119469" i="5"/>
  <c r="K119468" i="5"/>
  <c r="K119467" i="5"/>
  <c r="K119466" i="5"/>
  <c r="K119465" i="5"/>
  <c r="K119464" i="5"/>
  <c r="K119463" i="5"/>
  <c r="K119462" i="5"/>
  <c r="K119461" i="5"/>
  <c r="K119460" i="5"/>
  <c r="K119459" i="5"/>
  <c r="K119458" i="5"/>
  <c r="K119457" i="5"/>
  <c r="K119456" i="5"/>
  <c r="K119455" i="5"/>
  <c r="K119454" i="5"/>
  <c r="K119453" i="5"/>
  <c r="K119452" i="5"/>
  <c r="K119451" i="5"/>
  <c r="K119450" i="5"/>
  <c r="K119449" i="5"/>
  <c r="K119448" i="5"/>
  <c r="K119447" i="5"/>
  <c r="K119446" i="5"/>
  <c r="K119445" i="5"/>
  <c r="K119444" i="5"/>
  <c r="K119443" i="5"/>
  <c r="K119442" i="5"/>
  <c r="K119441" i="5"/>
  <c r="K119440" i="5"/>
  <c r="K119439" i="5"/>
  <c r="K119438" i="5"/>
  <c r="K119437" i="5"/>
  <c r="K119436" i="5"/>
  <c r="K119435" i="5"/>
  <c r="K119434" i="5"/>
  <c r="K119433" i="5"/>
  <c r="K119432" i="5"/>
  <c r="K119431" i="5"/>
  <c r="K119430" i="5"/>
  <c r="K119429" i="5"/>
  <c r="K119428" i="5"/>
  <c r="K119427" i="5"/>
  <c r="K119426" i="5"/>
  <c r="K119425" i="5"/>
  <c r="K119424" i="5"/>
  <c r="K119423" i="5"/>
  <c r="K119422" i="5"/>
  <c r="K119421" i="5"/>
  <c r="K119420" i="5"/>
  <c r="K119419" i="5"/>
  <c r="K119418" i="5"/>
  <c r="K119417" i="5"/>
  <c r="K119416" i="5"/>
  <c r="K119415" i="5"/>
  <c r="K119414" i="5"/>
  <c r="K119413" i="5"/>
  <c r="K119412" i="5"/>
  <c r="K119411" i="5"/>
  <c r="K119410" i="5"/>
  <c r="K119409" i="5"/>
  <c r="K119408" i="5"/>
  <c r="K119407" i="5"/>
  <c r="K119406" i="5"/>
  <c r="K119405" i="5"/>
  <c r="K119404" i="5"/>
  <c r="K119403" i="5"/>
  <c r="K119402" i="5"/>
  <c r="K119401" i="5"/>
  <c r="K119400" i="5"/>
  <c r="K119399" i="5"/>
  <c r="K119398" i="5"/>
  <c r="K119397" i="5"/>
  <c r="K119396" i="5"/>
  <c r="K119395" i="5"/>
  <c r="K119394" i="5"/>
  <c r="K119393" i="5"/>
  <c r="K119392" i="5"/>
  <c r="K119391" i="5"/>
  <c r="K119390" i="5"/>
  <c r="K119389" i="5"/>
  <c r="K119388" i="5"/>
  <c r="K119387" i="5"/>
  <c r="K119386" i="5"/>
  <c r="K119385" i="5"/>
  <c r="K119384" i="5"/>
  <c r="K119383" i="5"/>
  <c r="K119382" i="5"/>
  <c r="K119381" i="5"/>
  <c r="K119380" i="5"/>
  <c r="K119379" i="5"/>
  <c r="K119378" i="5"/>
  <c r="K119377" i="5"/>
  <c r="K119376" i="5"/>
  <c r="K119375" i="5"/>
  <c r="K119374" i="5"/>
  <c r="K119373" i="5"/>
  <c r="K119372" i="5"/>
  <c r="K119371" i="5"/>
  <c r="K119370" i="5"/>
  <c r="K119369" i="5"/>
  <c r="K119368" i="5"/>
  <c r="K119367" i="5"/>
  <c r="K119366" i="5"/>
  <c r="K119365" i="5"/>
  <c r="K119364" i="5"/>
  <c r="K119363" i="5"/>
  <c r="K119362" i="5"/>
  <c r="K119361" i="5"/>
  <c r="K119360" i="5"/>
  <c r="K119359" i="5"/>
  <c r="K119358" i="5"/>
  <c r="K119357" i="5"/>
  <c r="K119356" i="5"/>
  <c r="K119355" i="5"/>
  <c r="K119354" i="5"/>
  <c r="K119353" i="5"/>
  <c r="K119352" i="5"/>
  <c r="K119351" i="5"/>
  <c r="K119350" i="5"/>
  <c r="K119349" i="5"/>
  <c r="K119348" i="5"/>
  <c r="K119347" i="5"/>
  <c r="K119346" i="5"/>
  <c r="K119345" i="5"/>
  <c r="K119344" i="5"/>
  <c r="K119343" i="5"/>
  <c r="K119342" i="5"/>
  <c r="K119341" i="5"/>
  <c r="K119340" i="5"/>
  <c r="K119339" i="5"/>
  <c r="K119338" i="5"/>
  <c r="K119337" i="5"/>
  <c r="K119336" i="5"/>
  <c r="K119335" i="5"/>
  <c r="K119334" i="5"/>
  <c r="K119333" i="5"/>
  <c r="K119332" i="5"/>
  <c r="K119331" i="5"/>
  <c r="K119330" i="5"/>
  <c r="K119329" i="5"/>
  <c r="K119328" i="5"/>
  <c r="K119327" i="5"/>
  <c r="K119326" i="5"/>
  <c r="K119325" i="5"/>
  <c r="K119324" i="5"/>
  <c r="K119323" i="5"/>
  <c r="K119322" i="5"/>
  <c r="K119321" i="5"/>
  <c r="K119320" i="5"/>
  <c r="K119319" i="5"/>
  <c r="K119318" i="5"/>
  <c r="K119317" i="5"/>
  <c r="K119316" i="5"/>
  <c r="K119315" i="5"/>
  <c r="K119314" i="5"/>
  <c r="K119313" i="5"/>
  <c r="K119312" i="5"/>
  <c r="K119311" i="5"/>
  <c r="K119310" i="5"/>
  <c r="K119309" i="5"/>
  <c r="K119308" i="5"/>
  <c r="K119307" i="5"/>
  <c r="K119306" i="5"/>
  <c r="K119305" i="5"/>
  <c r="K119304" i="5"/>
  <c r="K119303" i="5"/>
  <c r="K119302" i="5"/>
  <c r="K119301" i="5"/>
  <c r="K119300" i="5"/>
  <c r="K119299" i="5"/>
  <c r="K119298" i="5"/>
  <c r="K119297" i="5"/>
  <c r="K119296" i="5"/>
  <c r="K119295" i="5"/>
  <c r="K119294" i="5"/>
  <c r="K119293" i="5"/>
  <c r="K119292" i="5"/>
  <c r="K119291" i="5"/>
  <c r="K119290" i="5"/>
  <c r="K119289" i="5"/>
  <c r="K119288" i="5"/>
  <c r="K119287" i="5"/>
  <c r="K119286" i="5"/>
  <c r="K119285" i="5"/>
  <c r="K119284" i="5"/>
  <c r="K119283" i="5"/>
  <c r="K119282" i="5"/>
  <c r="K119281" i="5"/>
  <c r="K119280" i="5"/>
  <c r="K119279" i="5"/>
  <c r="K119278" i="5"/>
  <c r="K119277" i="5"/>
  <c r="K119276" i="5"/>
  <c r="K119275" i="5"/>
  <c r="K119274" i="5"/>
  <c r="K119273" i="5"/>
  <c r="K119272" i="5"/>
  <c r="K119271" i="5"/>
  <c r="K119270" i="5"/>
  <c r="K119269" i="5"/>
  <c r="K119268" i="5"/>
  <c r="K119267" i="5"/>
  <c r="K119266" i="5"/>
  <c r="K119265" i="5"/>
  <c r="K119264" i="5"/>
  <c r="K119263" i="5"/>
  <c r="K119262" i="5"/>
  <c r="K119261" i="5"/>
  <c r="K119260" i="5"/>
  <c r="K119259" i="5"/>
  <c r="K119258" i="5"/>
  <c r="K119257" i="5"/>
  <c r="K119256" i="5"/>
  <c r="K119255" i="5"/>
  <c r="K119254" i="5"/>
  <c r="K119253" i="5"/>
  <c r="K119252" i="5"/>
  <c r="K119251" i="5"/>
  <c r="K119250" i="5"/>
  <c r="K119249" i="5"/>
  <c r="K119248" i="5"/>
  <c r="K119247" i="5"/>
  <c r="K119246" i="5"/>
  <c r="K119245" i="5"/>
  <c r="K119244" i="5"/>
  <c r="K119243" i="5"/>
  <c r="K119242" i="5"/>
  <c r="K119241" i="5"/>
  <c r="K119240" i="5"/>
  <c r="K119239" i="5"/>
  <c r="K119238" i="5"/>
  <c r="K119237" i="5"/>
  <c r="K119236" i="5"/>
  <c r="K119235" i="5"/>
  <c r="K119234" i="5"/>
  <c r="K119233" i="5"/>
  <c r="K119232" i="5"/>
  <c r="K119231" i="5"/>
  <c r="K119230" i="5"/>
  <c r="K119229" i="5"/>
  <c r="K119228" i="5"/>
  <c r="K119227" i="5"/>
  <c r="K119226" i="5"/>
  <c r="K119225" i="5"/>
  <c r="K119224" i="5"/>
  <c r="K119223" i="5"/>
  <c r="K119222" i="5"/>
  <c r="K119221" i="5"/>
  <c r="K119220" i="5"/>
  <c r="K119219" i="5"/>
  <c r="K119218" i="5"/>
  <c r="K119217" i="5"/>
  <c r="K119216" i="5"/>
  <c r="K119215" i="5"/>
  <c r="K119214" i="5"/>
  <c r="K119213" i="5"/>
  <c r="K119212" i="5"/>
  <c r="K119211" i="5"/>
  <c r="K119210" i="5"/>
  <c r="K119209" i="5"/>
  <c r="K119208" i="5"/>
  <c r="K119207" i="5"/>
  <c r="K119206" i="5"/>
  <c r="K119205" i="5"/>
  <c r="K119204" i="5"/>
  <c r="K119203" i="5"/>
  <c r="K119202" i="5"/>
  <c r="K119201" i="5"/>
  <c r="K119200" i="5"/>
  <c r="K119199" i="5"/>
  <c r="K119198" i="5"/>
  <c r="K119197" i="5"/>
  <c r="K119196" i="5"/>
  <c r="K119195" i="5"/>
  <c r="K119194" i="5"/>
  <c r="K119193" i="5"/>
  <c r="K119192" i="5"/>
  <c r="K119191" i="5"/>
  <c r="K119190" i="5"/>
  <c r="K119189" i="5"/>
  <c r="K119188" i="5"/>
  <c r="K119187" i="5"/>
  <c r="K119186" i="5"/>
  <c r="K119185" i="5"/>
  <c r="K119184" i="5"/>
  <c r="K119183" i="5"/>
  <c r="K119182" i="5"/>
  <c r="K119181" i="5"/>
  <c r="K119180" i="5"/>
  <c r="K119179" i="5"/>
  <c r="K119178" i="5"/>
  <c r="K119177" i="5"/>
  <c r="K119176" i="5"/>
  <c r="K119175" i="5"/>
  <c r="K119174" i="5"/>
  <c r="K119173" i="5"/>
  <c r="K119172" i="5"/>
  <c r="K119171" i="5"/>
  <c r="K119170" i="5"/>
  <c r="K119169" i="5"/>
  <c r="K119168" i="5"/>
  <c r="K119167" i="5"/>
  <c r="K119166" i="5"/>
  <c r="K119165" i="5"/>
  <c r="K119164" i="5"/>
  <c r="K119163" i="5"/>
  <c r="K119162" i="5"/>
  <c r="K119161" i="5"/>
  <c r="K119160" i="5"/>
  <c r="K119159" i="5"/>
  <c r="K119158" i="5"/>
  <c r="K119157" i="5"/>
  <c r="K119156" i="5"/>
  <c r="K119155" i="5"/>
  <c r="K119154" i="5"/>
  <c r="K119153" i="5"/>
  <c r="K119152" i="5"/>
  <c r="K119151" i="5"/>
  <c r="K119150" i="5"/>
  <c r="K119149" i="5"/>
  <c r="K119148" i="5"/>
  <c r="K119147" i="5"/>
  <c r="K119146" i="5"/>
  <c r="K119145" i="5"/>
  <c r="K119144" i="5"/>
  <c r="K119143" i="5"/>
  <c r="K119142" i="5"/>
  <c r="K119141" i="5"/>
  <c r="K119140" i="5"/>
  <c r="K119139" i="5"/>
  <c r="K119138" i="5"/>
  <c r="K119137" i="5"/>
  <c r="K119136" i="5"/>
  <c r="K119135" i="5"/>
  <c r="K119134" i="5"/>
  <c r="K119133" i="5"/>
  <c r="K119132" i="5"/>
  <c r="K119131" i="5"/>
  <c r="K119130" i="5"/>
  <c r="K119129" i="5"/>
  <c r="K119128" i="5"/>
  <c r="K119127" i="5"/>
  <c r="K119126" i="5"/>
  <c r="K119125" i="5"/>
  <c r="K119124" i="5"/>
  <c r="K119123" i="5"/>
  <c r="K119122" i="5"/>
  <c r="K119121" i="5"/>
  <c r="K119120" i="5"/>
  <c r="K119119" i="5"/>
  <c r="K119118" i="5"/>
  <c r="K119117" i="5"/>
  <c r="K119116" i="5"/>
  <c r="K119115" i="5"/>
  <c r="K119114" i="5"/>
  <c r="K119113" i="5"/>
  <c r="K119112" i="5"/>
  <c r="K119111" i="5"/>
  <c r="K119110" i="5"/>
  <c r="K119109" i="5"/>
  <c r="K119108" i="5"/>
  <c r="K119107" i="5"/>
  <c r="K119106" i="5"/>
  <c r="K119105" i="5"/>
  <c r="K119104" i="5"/>
  <c r="K119103" i="5"/>
  <c r="K119102" i="5"/>
  <c r="K119101" i="5"/>
  <c r="K119100" i="5"/>
  <c r="K119099" i="5"/>
  <c r="K119098" i="5"/>
  <c r="K119097" i="5"/>
  <c r="K119096" i="5"/>
  <c r="K119095" i="5"/>
  <c r="K119094" i="5"/>
  <c r="K119093" i="5"/>
  <c r="K119092" i="5"/>
  <c r="K119091" i="5"/>
  <c r="K119090" i="5"/>
  <c r="K119089" i="5"/>
  <c r="K119088" i="5"/>
  <c r="K119087" i="5"/>
  <c r="K119086" i="5"/>
  <c r="K119085" i="5"/>
  <c r="K119084" i="5"/>
  <c r="K119083" i="5"/>
  <c r="K119082" i="5"/>
  <c r="K119081" i="5"/>
  <c r="K119080" i="5"/>
  <c r="K119079" i="5"/>
  <c r="K119078" i="5"/>
  <c r="K119077" i="5"/>
  <c r="K119076" i="5"/>
  <c r="K119075" i="5"/>
  <c r="K119074" i="5"/>
  <c r="K119073" i="5"/>
  <c r="K119072" i="5"/>
  <c r="K119071" i="5"/>
  <c r="K119070" i="5"/>
  <c r="K119069" i="5"/>
  <c r="K119068" i="5"/>
  <c r="K119067" i="5"/>
  <c r="K119066" i="5"/>
  <c r="K119065" i="5"/>
  <c r="K119064" i="5"/>
  <c r="K119063" i="5"/>
  <c r="K119062" i="5"/>
  <c r="K119061" i="5"/>
  <c r="K119060" i="5"/>
  <c r="K119059" i="5"/>
  <c r="K119058" i="5"/>
  <c r="K119057" i="5"/>
  <c r="K119056" i="5"/>
  <c r="K119055" i="5"/>
  <c r="K119054" i="5"/>
  <c r="K119053" i="5"/>
  <c r="K119052" i="5"/>
  <c r="K119051" i="5"/>
  <c r="K119050" i="5"/>
  <c r="K119049" i="5"/>
  <c r="K119048" i="5"/>
  <c r="K119047" i="5"/>
  <c r="K119046" i="5"/>
  <c r="K119045" i="5"/>
  <c r="K119044" i="5"/>
  <c r="K119043" i="5"/>
  <c r="K119042" i="5"/>
  <c r="K119041" i="5"/>
  <c r="K119040" i="5"/>
  <c r="K119039" i="5"/>
  <c r="K119038" i="5"/>
  <c r="K119037" i="5"/>
  <c r="K119036" i="5"/>
  <c r="K119035" i="5"/>
  <c r="K119034" i="5"/>
  <c r="K119033" i="5"/>
  <c r="K119032" i="5"/>
  <c r="K119031" i="5"/>
  <c r="K119030" i="5"/>
  <c r="K119029" i="5"/>
  <c r="K119028" i="5"/>
  <c r="K119027" i="5"/>
  <c r="K119026" i="5"/>
  <c r="K119025" i="5"/>
  <c r="K119024" i="5"/>
  <c r="K119023" i="5"/>
  <c r="K119022" i="5"/>
  <c r="K119021" i="5"/>
  <c r="K119020" i="5"/>
  <c r="K119019" i="5"/>
  <c r="K119018" i="5"/>
  <c r="K119017" i="5"/>
  <c r="K119016" i="5"/>
  <c r="K119015" i="5"/>
  <c r="K119014" i="5"/>
  <c r="K119013" i="5"/>
  <c r="K119012" i="5"/>
  <c r="K119011" i="5"/>
  <c r="K119010" i="5"/>
  <c r="K119009" i="5"/>
  <c r="K119008" i="5"/>
  <c r="K119007" i="5"/>
  <c r="K119006" i="5"/>
  <c r="K119005" i="5"/>
  <c r="K119004" i="5"/>
  <c r="K119003" i="5"/>
  <c r="K119002" i="5"/>
  <c r="K119001" i="5"/>
  <c r="K119000" i="5"/>
  <c r="K118999" i="5"/>
  <c r="K118998" i="5"/>
  <c r="K118997" i="5"/>
  <c r="K118996" i="5"/>
  <c r="K118995" i="5"/>
  <c r="K118994" i="5"/>
  <c r="K118993" i="5"/>
  <c r="K118992" i="5"/>
  <c r="K118991" i="5"/>
  <c r="K118990" i="5"/>
  <c r="K118989" i="5"/>
  <c r="K118988" i="5"/>
  <c r="K118987" i="5"/>
  <c r="K118986" i="5"/>
  <c r="K118985" i="5"/>
  <c r="K118984" i="5"/>
  <c r="K118983" i="5"/>
  <c r="K118982" i="5"/>
  <c r="K118981" i="5"/>
  <c r="K118980" i="5"/>
  <c r="K118979" i="5"/>
  <c r="K118978" i="5"/>
  <c r="K118977" i="5"/>
  <c r="K118976" i="5"/>
  <c r="K118975" i="5"/>
  <c r="K118974" i="5"/>
  <c r="K118973" i="5"/>
  <c r="K118972" i="5"/>
  <c r="K118971" i="5"/>
  <c r="K118970" i="5"/>
  <c r="K118969" i="5"/>
  <c r="K118968" i="5"/>
  <c r="K118967" i="5"/>
  <c r="K118966" i="5"/>
  <c r="K118965" i="5"/>
  <c r="K118964" i="5"/>
  <c r="K118963" i="5"/>
  <c r="K118962" i="5"/>
  <c r="K118961" i="5"/>
  <c r="K118960" i="5"/>
  <c r="K118959" i="5"/>
  <c r="K118958" i="5"/>
  <c r="K118957" i="5"/>
  <c r="K118956" i="5"/>
  <c r="K118955" i="5"/>
  <c r="K118954" i="5"/>
  <c r="K118953" i="5"/>
  <c r="K118952" i="5"/>
  <c r="K118951" i="5"/>
  <c r="K118950" i="5"/>
  <c r="K118949" i="5"/>
  <c r="K118948" i="5"/>
  <c r="K118947" i="5"/>
  <c r="K118946" i="5"/>
  <c r="K118945" i="5"/>
  <c r="K118944" i="5"/>
  <c r="K118943" i="5"/>
  <c r="K118942" i="5"/>
  <c r="K118941" i="5"/>
  <c r="K118940" i="5"/>
  <c r="K118939" i="5"/>
  <c r="K118938" i="5"/>
  <c r="K118937" i="5"/>
  <c r="K118936" i="5"/>
  <c r="K118935" i="5"/>
  <c r="K118934" i="5"/>
  <c r="K118933" i="5"/>
  <c r="K118932" i="5"/>
  <c r="K118931" i="5"/>
  <c r="K118930" i="5"/>
  <c r="K118929" i="5"/>
  <c r="K118928" i="5"/>
  <c r="K118927" i="5"/>
  <c r="K118926" i="5"/>
  <c r="K118925" i="5"/>
  <c r="K118924" i="5"/>
  <c r="K118923" i="5"/>
  <c r="K118922" i="5"/>
  <c r="K118921" i="5"/>
  <c r="K118920" i="5"/>
  <c r="K118919" i="5"/>
  <c r="K118918" i="5"/>
  <c r="K118917" i="5"/>
  <c r="K118916" i="5"/>
  <c r="K118915" i="5"/>
  <c r="K118914" i="5"/>
  <c r="K118913" i="5"/>
  <c r="K118912" i="5"/>
  <c r="K118911" i="5"/>
  <c r="K118910" i="5"/>
  <c r="K118909" i="5"/>
  <c r="K118908" i="5"/>
  <c r="K118907" i="5"/>
  <c r="K118906" i="5"/>
  <c r="K118905" i="5"/>
  <c r="K118904" i="5"/>
  <c r="K118903" i="5"/>
  <c r="K118902" i="5"/>
  <c r="K118901" i="5"/>
  <c r="K118900" i="5"/>
  <c r="K118899" i="5"/>
  <c r="K118898" i="5"/>
  <c r="K118897" i="5"/>
  <c r="K118896" i="5"/>
  <c r="K118895" i="5"/>
  <c r="K118894" i="5"/>
  <c r="K118893" i="5"/>
  <c r="K118892" i="5"/>
  <c r="K118891" i="5"/>
  <c r="K118890" i="5"/>
  <c r="K118889" i="5"/>
  <c r="K118888" i="5"/>
  <c r="K118887" i="5"/>
  <c r="K118886" i="5"/>
  <c r="K118885" i="5"/>
  <c r="K118884" i="5"/>
  <c r="K118883" i="5"/>
  <c r="K118882" i="5"/>
  <c r="K118881" i="5"/>
  <c r="K118880" i="5"/>
  <c r="K118879" i="5"/>
  <c r="K118878" i="5"/>
  <c r="K118877" i="5"/>
  <c r="K118876" i="5"/>
  <c r="K118875" i="5"/>
  <c r="K118874" i="5"/>
  <c r="K118873" i="5"/>
  <c r="K118872" i="5"/>
  <c r="K118871" i="5"/>
  <c r="K118870" i="5"/>
  <c r="K118869" i="5"/>
  <c r="K118868" i="5"/>
  <c r="K118867" i="5"/>
  <c r="K118866" i="5"/>
  <c r="K118865" i="5"/>
  <c r="K118864" i="5"/>
  <c r="K118863" i="5"/>
  <c r="K118862" i="5"/>
  <c r="K118861" i="5"/>
  <c r="K118860" i="5"/>
  <c r="K118859" i="5"/>
  <c r="K118858" i="5"/>
  <c r="K118857" i="5"/>
  <c r="K118856" i="5"/>
  <c r="K118855" i="5"/>
  <c r="K118854" i="5"/>
  <c r="K118853" i="5"/>
  <c r="K118852" i="5"/>
  <c r="K118851" i="5"/>
  <c r="K118850" i="5"/>
  <c r="K118849" i="5"/>
  <c r="K118848" i="5"/>
  <c r="K118847" i="5"/>
  <c r="K118846" i="5"/>
  <c r="K118845" i="5"/>
  <c r="K118844" i="5"/>
  <c r="K118843" i="5"/>
  <c r="K118842" i="5"/>
  <c r="K118841" i="5"/>
  <c r="K118840" i="5"/>
  <c r="K118839" i="5"/>
  <c r="K118838" i="5"/>
  <c r="K118837" i="5"/>
  <c r="K118836" i="5"/>
  <c r="K118835" i="5"/>
  <c r="K118834" i="5"/>
  <c r="K118833" i="5"/>
  <c r="K118832" i="5"/>
  <c r="K118831" i="5"/>
  <c r="K118830" i="5"/>
  <c r="K118829" i="5"/>
  <c r="K118828" i="5"/>
  <c r="K118827" i="5"/>
  <c r="K118826" i="5"/>
  <c r="K118825" i="5"/>
  <c r="K118824" i="5"/>
  <c r="K118823" i="5"/>
  <c r="K118822" i="5"/>
  <c r="K118821" i="5"/>
  <c r="K118820" i="5"/>
  <c r="K118819" i="5"/>
  <c r="K118818" i="5"/>
  <c r="K118817" i="5"/>
  <c r="K118816" i="5"/>
  <c r="K118815" i="5"/>
  <c r="K118814" i="5"/>
  <c r="K118813" i="5"/>
  <c r="K118812" i="5"/>
  <c r="K118811" i="5"/>
  <c r="K118810" i="5"/>
  <c r="K118809" i="5"/>
  <c r="K118808" i="5"/>
  <c r="K118807" i="5"/>
  <c r="K118806" i="5"/>
  <c r="K118805" i="5"/>
  <c r="K118804" i="5"/>
  <c r="K118803" i="5"/>
  <c r="K118802" i="5"/>
  <c r="K118801" i="5"/>
  <c r="K118800" i="5"/>
  <c r="K118799" i="5"/>
  <c r="K118798" i="5"/>
  <c r="K118797" i="5"/>
  <c r="K118796" i="5"/>
  <c r="K118795" i="5"/>
  <c r="K118794" i="5"/>
  <c r="K118793" i="5"/>
  <c r="K118792" i="5"/>
  <c r="K118791" i="5"/>
  <c r="K118790" i="5"/>
  <c r="K118789" i="5"/>
  <c r="K118788" i="5"/>
  <c r="K118787" i="5"/>
  <c r="K118786" i="5"/>
  <c r="K118785" i="5"/>
  <c r="K118784" i="5"/>
  <c r="K118783" i="5"/>
  <c r="K118782" i="5"/>
  <c r="K118781" i="5"/>
  <c r="K118780" i="5"/>
  <c r="K118779" i="5"/>
  <c r="K118778" i="5"/>
  <c r="K118777" i="5"/>
  <c r="K118776" i="5"/>
  <c r="K118775" i="5"/>
  <c r="K118774" i="5"/>
  <c r="K118773" i="5"/>
  <c r="K118772" i="5"/>
  <c r="K118771" i="5"/>
  <c r="K118770" i="5"/>
  <c r="K118769" i="5"/>
  <c r="K118768" i="5"/>
  <c r="K118767" i="5"/>
  <c r="K118766" i="5"/>
  <c r="K118765" i="5"/>
  <c r="K118764" i="5"/>
  <c r="K118763" i="5"/>
  <c r="K118762" i="5"/>
  <c r="K118761" i="5"/>
  <c r="K118760" i="5"/>
  <c r="K118759" i="5"/>
  <c r="K118758" i="5"/>
  <c r="K118757" i="5"/>
  <c r="K118756" i="5"/>
  <c r="K118755" i="5"/>
  <c r="K118754" i="5"/>
  <c r="K118753" i="5"/>
  <c r="K118752" i="5"/>
  <c r="K118751" i="5"/>
  <c r="K118750" i="5"/>
  <c r="K118749" i="5"/>
  <c r="K118748" i="5"/>
  <c r="K118747" i="5"/>
  <c r="K118746" i="5"/>
  <c r="K118745" i="5"/>
  <c r="K118744" i="5"/>
  <c r="K118743" i="5"/>
  <c r="K118742" i="5"/>
  <c r="K118741" i="5"/>
  <c r="K118740" i="5"/>
  <c r="K118739" i="5"/>
  <c r="K118738" i="5"/>
  <c r="K118737" i="5"/>
  <c r="K118736" i="5"/>
  <c r="K118735" i="5"/>
  <c r="K118734" i="5"/>
  <c r="K118733" i="5"/>
  <c r="K118732" i="5"/>
  <c r="K118731" i="5"/>
  <c r="K118730" i="5"/>
  <c r="K118729" i="5"/>
  <c r="K118728" i="5"/>
  <c r="K118727" i="5"/>
  <c r="K118726" i="5"/>
  <c r="K118725" i="5"/>
  <c r="K118724" i="5"/>
  <c r="K118723" i="5"/>
  <c r="K118722" i="5"/>
  <c r="K118721" i="5"/>
  <c r="K118720" i="5"/>
  <c r="K118719" i="5"/>
  <c r="K118718" i="5"/>
  <c r="K118717" i="5"/>
  <c r="K118716" i="5"/>
  <c r="K118715" i="5"/>
  <c r="K118714" i="5"/>
  <c r="K118713" i="5"/>
  <c r="K118712" i="5"/>
  <c r="K118711" i="5"/>
  <c r="K118710" i="5"/>
  <c r="K118709" i="5"/>
  <c r="K118708" i="5"/>
  <c r="K118707" i="5"/>
  <c r="K118706" i="5"/>
  <c r="K118705" i="5"/>
  <c r="K118704" i="5"/>
  <c r="K118703" i="5"/>
  <c r="K118702" i="5"/>
  <c r="K118701" i="5"/>
  <c r="K118700" i="5"/>
  <c r="K118699" i="5"/>
  <c r="K118698" i="5"/>
  <c r="K118697" i="5"/>
  <c r="K118696" i="5"/>
  <c r="K118695" i="5"/>
  <c r="K118694" i="5"/>
  <c r="K118693" i="5"/>
  <c r="K118692" i="5"/>
  <c r="K118691" i="5"/>
  <c r="K118690" i="5"/>
  <c r="K118689" i="5"/>
  <c r="K118688" i="5"/>
  <c r="K118687" i="5"/>
  <c r="K118686" i="5"/>
  <c r="K118685" i="5"/>
  <c r="K118684" i="5"/>
  <c r="K118683" i="5"/>
  <c r="K118682" i="5"/>
  <c r="K118681" i="5"/>
  <c r="K118680" i="5"/>
  <c r="K118679" i="5"/>
  <c r="K118678" i="5"/>
  <c r="K118677" i="5"/>
  <c r="K118676" i="5"/>
  <c r="K118675" i="5"/>
  <c r="K118674" i="5"/>
  <c r="K118673" i="5"/>
  <c r="K118672" i="5"/>
  <c r="K118671" i="5"/>
  <c r="K118670" i="5"/>
  <c r="K118669" i="5"/>
  <c r="K118668" i="5"/>
  <c r="K118667" i="5"/>
  <c r="K118666" i="5"/>
  <c r="K118665" i="5"/>
  <c r="K118664" i="5"/>
  <c r="K118663" i="5"/>
  <c r="K118662" i="5"/>
  <c r="K118661" i="5"/>
  <c r="K118660" i="5"/>
  <c r="K118659" i="5"/>
  <c r="K118658" i="5"/>
  <c r="K118657" i="5"/>
  <c r="K118656" i="5"/>
  <c r="K118655" i="5"/>
  <c r="K118654" i="5"/>
  <c r="K118653" i="5"/>
  <c r="K118652" i="5"/>
  <c r="K118651" i="5"/>
  <c r="K118650" i="5"/>
  <c r="K118649" i="5"/>
  <c r="K118648" i="5"/>
  <c r="K118647" i="5"/>
  <c r="K118646" i="5"/>
  <c r="K118645" i="5"/>
  <c r="K118644" i="5"/>
  <c r="K118643" i="5"/>
  <c r="K118642" i="5"/>
  <c r="K118641" i="5"/>
  <c r="K118640" i="5"/>
  <c r="K118639" i="5"/>
  <c r="K118638" i="5"/>
  <c r="K118637" i="5"/>
  <c r="K118636" i="5"/>
  <c r="K118635" i="5"/>
  <c r="K118634" i="5"/>
  <c r="K118633" i="5"/>
  <c r="K118632" i="5"/>
  <c r="K118631" i="5"/>
  <c r="K118630" i="5"/>
  <c r="K118629" i="5"/>
  <c r="K118628" i="5"/>
  <c r="K118627" i="5"/>
  <c r="K118626" i="5"/>
  <c r="K118625" i="5"/>
  <c r="K118624" i="5"/>
  <c r="K118623" i="5"/>
  <c r="K118622" i="5"/>
  <c r="K118621" i="5"/>
  <c r="K118620" i="5"/>
  <c r="K118619" i="5"/>
  <c r="K118618" i="5"/>
  <c r="K118617" i="5"/>
  <c r="K118616" i="5"/>
  <c r="K118615" i="5"/>
  <c r="K118614" i="5"/>
  <c r="K118613" i="5"/>
  <c r="K118612" i="5"/>
  <c r="K118611" i="5"/>
  <c r="K118610" i="5"/>
  <c r="K118609" i="5"/>
  <c r="K118608" i="5"/>
  <c r="K118607" i="5"/>
  <c r="K118606" i="5"/>
  <c r="K118605" i="5"/>
  <c r="K118604" i="5"/>
  <c r="K118603" i="5"/>
  <c r="K118602" i="5"/>
  <c r="K118601" i="5"/>
  <c r="K118600" i="5"/>
  <c r="K118599" i="5"/>
  <c r="K118598" i="5"/>
  <c r="K118597" i="5"/>
  <c r="K118596" i="5"/>
  <c r="K118595" i="5"/>
  <c r="K118594" i="5"/>
  <c r="K118593" i="5"/>
  <c r="K118592" i="5"/>
  <c r="K118591" i="5"/>
  <c r="K118590" i="5"/>
  <c r="K118589" i="5"/>
  <c r="K118588" i="5"/>
  <c r="K118587" i="5"/>
  <c r="K118586" i="5"/>
  <c r="K118585" i="5"/>
  <c r="K118584" i="5"/>
  <c r="K118583" i="5"/>
  <c r="K118582" i="5"/>
  <c r="K118581" i="5"/>
  <c r="K118580" i="5"/>
  <c r="K118579" i="5"/>
  <c r="K118578" i="5"/>
  <c r="K118577" i="5"/>
  <c r="K118576" i="5"/>
  <c r="K118575" i="5"/>
  <c r="K118574" i="5"/>
  <c r="K118573" i="5"/>
  <c r="K118572" i="5"/>
  <c r="K118571" i="5"/>
  <c r="K118570" i="5"/>
  <c r="K118569" i="5"/>
  <c r="K118568" i="5"/>
  <c r="K118567" i="5"/>
  <c r="K118566" i="5"/>
  <c r="K118565" i="5"/>
  <c r="K118564" i="5"/>
  <c r="K118563" i="5"/>
  <c r="K118562" i="5"/>
  <c r="K118561" i="5"/>
  <c r="K118560" i="5"/>
  <c r="K118559" i="5"/>
  <c r="K118558" i="5"/>
  <c r="K118557" i="5"/>
  <c r="K118556" i="5"/>
  <c r="K118555" i="5"/>
  <c r="K118554" i="5"/>
  <c r="K118553" i="5"/>
  <c r="K118552" i="5"/>
  <c r="K118551" i="5"/>
  <c r="K118550" i="5"/>
  <c r="K118549" i="5"/>
  <c r="K118548" i="5"/>
  <c r="K118547" i="5"/>
  <c r="K118546" i="5"/>
  <c r="K118545" i="5"/>
  <c r="K118544" i="5"/>
  <c r="K118543" i="5"/>
  <c r="K118542" i="5"/>
  <c r="K118541" i="5"/>
  <c r="K118540" i="5"/>
  <c r="K118539" i="5"/>
  <c r="K118538" i="5"/>
  <c r="K118537" i="5"/>
  <c r="K118536" i="5"/>
  <c r="K118535" i="5"/>
  <c r="K118534" i="5"/>
  <c r="K118533" i="5"/>
  <c r="K118532" i="5"/>
  <c r="K118531" i="5"/>
  <c r="K118530" i="5"/>
  <c r="K118529" i="5"/>
  <c r="K118528" i="5"/>
  <c r="K118527" i="5"/>
  <c r="K118526" i="5"/>
  <c r="K118525" i="5"/>
  <c r="K118524" i="5"/>
  <c r="K118523" i="5"/>
  <c r="K118522" i="5"/>
  <c r="K118521" i="5"/>
  <c r="K118520" i="5"/>
  <c r="K118519" i="5"/>
  <c r="K118518" i="5"/>
  <c r="K118517" i="5"/>
  <c r="K118516" i="5"/>
  <c r="K118515" i="5"/>
  <c r="K118514" i="5"/>
  <c r="K118513" i="5"/>
  <c r="K118512" i="5"/>
  <c r="K118511" i="5"/>
  <c r="K118510" i="5"/>
  <c r="K118509" i="5"/>
  <c r="K118508" i="5"/>
  <c r="K118507" i="5"/>
  <c r="K118506" i="5"/>
  <c r="K118505" i="5"/>
  <c r="K118504" i="5"/>
  <c r="K118503" i="5"/>
  <c r="K118502" i="5"/>
  <c r="K118501" i="5"/>
  <c r="K118500" i="5"/>
  <c r="K118499" i="5"/>
  <c r="K118498" i="5"/>
  <c r="K118497" i="5"/>
  <c r="K118496" i="5"/>
  <c r="K118495" i="5"/>
  <c r="K118494" i="5"/>
  <c r="K118493" i="5"/>
  <c r="K118492" i="5"/>
  <c r="K118491" i="5"/>
  <c r="K118490" i="5"/>
  <c r="K118489" i="5"/>
  <c r="K118488" i="5"/>
  <c r="K118487" i="5"/>
  <c r="K118486" i="5"/>
  <c r="K118485" i="5"/>
  <c r="K118484" i="5"/>
  <c r="K118483" i="5"/>
  <c r="K118482" i="5"/>
  <c r="K118481" i="5"/>
  <c r="K118480" i="5"/>
  <c r="K118479" i="5"/>
  <c r="K118478" i="5"/>
  <c r="K118477" i="5"/>
  <c r="K118476" i="5"/>
  <c r="K118475" i="5"/>
  <c r="K118474" i="5"/>
  <c r="K118473" i="5"/>
  <c r="K118472" i="5"/>
  <c r="K118471" i="5"/>
  <c r="K118470" i="5"/>
  <c r="K118469" i="5"/>
  <c r="K118468" i="5"/>
  <c r="K118467" i="5"/>
  <c r="K118466" i="5"/>
  <c r="K118465" i="5"/>
  <c r="K118464" i="5"/>
  <c r="K118463" i="5"/>
  <c r="K118462" i="5"/>
  <c r="K118461" i="5"/>
  <c r="K118460" i="5"/>
  <c r="K118459" i="5"/>
  <c r="K118458" i="5"/>
  <c r="K118457" i="5"/>
  <c r="K118456" i="5"/>
  <c r="K118455" i="5"/>
  <c r="K118454" i="5"/>
  <c r="K118453" i="5"/>
  <c r="K118452" i="5"/>
  <c r="K118451" i="5"/>
  <c r="K118450" i="5"/>
  <c r="K118449" i="5"/>
  <c r="K118448" i="5"/>
  <c r="K118447" i="5"/>
  <c r="K118446" i="5"/>
  <c r="K118445" i="5"/>
  <c r="K118444" i="5"/>
  <c r="K118443" i="5"/>
  <c r="K118442" i="5"/>
  <c r="K118441" i="5"/>
  <c r="K118440" i="5"/>
  <c r="K118439" i="5"/>
  <c r="K118438" i="5"/>
  <c r="K118437" i="5"/>
  <c r="K118436" i="5"/>
  <c r="K118435" i="5"/>
  <c r="K118434" i="5"/>
  <c r="K118433" i="5"/>
  <c r="K118432" i="5"/>
  <c r="K118431" i="5"/>
  <c r="K118430" i="5"/>
  <c r="K118429" i="5"/>
  <c r="K118428" i="5"/>
  <c r="K118427" i="5"/>
  <c r="K118426" i="5"/>
  <c r="K118425" i="5"/>
  <c r="K118424" i="5"/>
  <c r="K118423" i="5"/>
  <c r="K118422" i="5"/>
  <c r="K118421" i="5"/>
  <c r="K118420" i="5"/>
  <c r="K118419" i="5"/>
  <c r="K118418" i="5"/>
  <c r="K118417" i="5"/>
  <c r="K118416" i="5"/>
  <c r="K118415" i="5"/>
  <c r="K118414" i="5"/>
  <c r="K118413" i="5"/>
  <c r="K118412" i="5"/>
  <c r="K118411" i="5"/>
  <c r="K118410" i="5"/>
  <c r="K118409" i="5"/>
  <c r="K118408" i="5"/>
  <c r="K118407" i="5"/>
  <c r="K118406" i="5"/>
  <c r="K118405" i="5"/>
  <c r="K118404" i="5"/>
  <c r="K118403" i="5"/>
  <c r="K118402" i="5"/>
  <c r="K118401" i="5"/>
  <c r="K118400" i="5"/>
  <c r="K118399" i="5"/>
  <c r="K118398" i="5"/>
  <c r="K118397" i="5"/>
  <c r="K118396" i="5"/>
  <c r="K118395" i="5"/>
  <c r="K118394" i="5"/>
  <c r="K118393" i="5"/>
  <c r="K118392" i="5"/>
  <c r="K118391" i="5"/>
  <c r="K118390" i="5"/>
  <c r="K118389" i="5"/>
  <c r="K118388" i="5"/>
  <c r="K118387" i="5"/>
  <c r="K118386" i="5"/>
  <c r="K118385" i="5"/>
  <c r="K118384" i="5"/>
  <c r="K118383" i="5"/>
  <c r="K118382" i="5"/>
  <c r="K118381" i="5"/>
  <c r="K118380" i="5"/>
  <c r="K118379" i="5"/>
  <c r="K118378" i="5"/>
  <c r="K118377" i="5"/>
  <c r="K118376" i="5"/>
  <c r="K118375" i="5"/>
  <c r="K118374" i="5"/>
  <c r="K118373" i="5"/>
  <c r="K118372" i="5"/>
  <c r="K118371" i="5"/>
  <c r="K118370" i="5"/>
  <c r="K118369" i="5"/>
  <c r="K118368" i="5"/>
  <c r="K118367" i="5"/>
  <c r="K118366" i="5"/>
  <c r="K118365" i="5"/>
  <c r="K118364" i="5"/>
  <c r="K118363" i="5"/>
  <c r="K118362" i="5"/>
  <c r="K118361" i="5"/>
  <c r="K118360" i="5"/>
  <c r="K118359" i="5"/>
  <c r="K118358" i="5"/>
  <c r="K118357" i="5"/>
  <c r="K118356" i="5"/>
  <c r="K118355" i="5"/>
  <c r="K118354" i="5"/>
  <c r="K118353" i="5"/>
  <c r="K118352" i="5"/>
  <c r="K118351" i="5"/>
  <c r="K118350" i="5"/>
  <c r="K118349" i="5"/>
  <c r="K118348" i="5"/>
  <c r="K118347" i="5"/>
  <c r="K118346" i="5"/>
  <c r="K118345" i="5"/>
  <c r="K118344" i="5"/>
  <c r="K118343" i="5"/>
  <c r="K118342" i="5"/>
  <c r="K118341" i="5"/>
  <c r="K118340" i="5"/>
  <c r="K118339" i="5"/>
  <c r="K118338" i="5"/>
  <c r="K118337" i="5"/>
  <c r="K118336" i="5"/>
  <c r="K118335" i="5"/>
  <c r="K118334" i="5"/>
  <c r="K118333" i="5"/>
  <c r="K118332" i="5"/>
  <c r="K118331" i="5"/>
  <c r="K118330" i="5"/>
  <c r="K118329" i="5"/>
  <c r="K118328" i="5"/>
  <c r="K118327" i="5"/>
  <c r="K118326" i="5"/>
  <c r="K118325" i="5"/>
  <c r="K118324" i="5"/>
  <c r="K118323" i="5"/>
  <c r="K118322" i="5"/>
  <c r="K118321" i="5"/>
  <c r="K118320" i="5"/>
  <c r="K118319" i="5"/>
  <c r="K118318" i="5"/>
  <c r="K118317" i="5"/>
  <c r="K118316" i="5"/>
  <c r="K118315" i="5"/>
  <c r="K118314" i="5"/>
  <c r="K118313" i="5"/>
  <c r="K118312" i="5"/>
  <c r="K118311" i="5"/>
  <c r="K118310" i="5"/>
  <c r="K118309" i="5"/>
  <c r="K118308" i="5"/>
  <c r="K118307" i="5"/>
  <c r="K118306" i="5"/>
  <c r="K118305" i="5"/>
  <c r="K118304" i="5"/>
  <c r="K118303" i="5"/>
  <c r="K118302" i="5"/>
  <c r="K118301" i="5"/>
  <c r="K118300" i="5"/>
  <c r="K118299" i="5"/>
  <c r="K118298" i="5"/>
  <c r="K118297" i="5"/>
  <c r="K118296" i="5"/>
  <c r="K118295" i="5"/>
  <c r="K118294" i="5"/>
  <c r="K118293" i="5"/>
  <c r="K118292" i="5"/>
  <c r="K118291" i="5"/>
  <c r="K118290" i="5"/>
  <c r="K118289" i="5"/>
  <c r="K118288" i="5"/>
  <c r="K118287" i="5"/>
  <c r="K118286" i="5"/>
  <c r="K118285" i="5"/>
  <c r="K118284" i="5"/>
  <c r="K118283" i="5"/>
  <c r="K118282" i="5"/>
  <c r="K118281" i="5"/>
  <c r="K118280" i="5"/>
  <c r="K118279" i="5"/>
  <c r="K118278" i="5"/>
  <c r="K118277" i="5"/>
  <c r="K118276" i="5"/>
  <c r="K118275" i="5"/>
  <c r="K118274" i="5"/>
  <c r="K118273" i="5"/>
  <c r="K118272" i="5"/>
  <c r="K118271" i="5"/>
  <c r="K118270" i="5"/>
  <c r="K118269" i="5"/>
  <c r="K118268" i="5"/>
  <c r="K118267" i="5"/>
  <c r="K118266" i="5"/>
  <c r="K118265" i="5"/>
  <c r="K118264" i="5"/>
  <c r="K118263" i="5"/>
  <c r="K118262" i="5"/>
  <c r="K118261" i="5"/>
  <c r="K118260" i="5"/>
  <c r="K118259" i="5"/>
  <c r="K118258" i="5"/>
  <c r="K118257" i="5"/>
  <c r="K118256" i="5"/>
  <c r="K118255" i="5"/>
  <c r="K118254" i="5"/>
  <c r="K118253" i="5"/>
  <c r="K118252" i="5"/>
  <c r="K118251" i="5"/>
  <c r="K118250" i="5"/>
  <c r="K118249" i="5"/>
  <c r="K118248" i="5"/>
  <c r="K118247" i="5"/>
  <c r="K118246" i="5"/>
  <c r="K118245" i="5"/>
  <c r="K118244" i="5"/>
  <c r="K118243" i="5"/>
  <c r="K118242" i="5"/>
  <c r="K118241" i="5"/>
  <c r="K118240" i="5"/>
  <c r="K118239" i="5"/>
  <c r="K118238" i="5"/>
  <c r="K118237" i="5"/>
  <c r="K118236" i="5"/>
  <c r="K118235" i="5"/>
  <c r="K118234" i="5"/>
  <c r="K118233" i="5"/>
  <c r="K118232" i="5"/>
  <c r="K118231" i="5"/>
  <c r="K118230" i="5"/>
  <c r="K118229" i="5"/>
  <c r="K118228" i="5"/>
  <c r="K118227" i="5"/>
  <c r="K118226" i="5"/>
  <c r="K118225" i="5"/>
  <c r="K118224" i="5"/>
  <c r="K118223" i="5"/>
  <c r="K118222" i="5"/>
  <c r="K118221" i="5"/>
  <c r="K118220" i="5"/>
  <c r="K118219" i="5"/>
  <c r="K118218" i="5"/>
  <c r="K118217" i="5"/>
  <c r="K118216" i="5"/>
  <c r="K118215" i="5"/>
  <c r="K118214" i="5"/>
  <c r="K118213" i="5"/>
  <c r="K118212" i="5"/>
  <c r="K118211" i="5"/>
  <c r="K118210" i="5"/>
  <c r="K118209" i="5"/>
  <c r="K118208" i="5"/>
  <c r="K118207" i="5"/>
  <c r="K118206" i="5"/>
  <c r="K118205" i="5"/>
  <c r="K118204" i="5"/>
  <c r="K118203" i="5"/>
  <c r="K118202" i="5"/>
  <c r="K118201" i="5"/>
  <c r="K118200" i="5"/>
  <c r="K118199" i="5"/>
  <c r="K118198" i="5"/>
  <c r="K118197" i="5"/>
  <c r="K118196" i="5"/>
  <c r="K118195" i="5"/>
  <c r="K118194" i="5"/>
  <c r="K118193" i="5"/>
  <c r="K118192" i="5"/>
  <c r="K118191" i="5"/>
  <c r="K118190" i="5"/>
  <c r="K118189" i="5"/>
  <c r="K118188" i="5"/>
  <c r="K118187" i="5"/>
  <c r="K118186" i="5"/>
  <c r="K118185" i="5"/>
  <c r="K118184" i="5"/>
  <c r="K118183" i="5"/>
  <c r="K118182" i="5"/>
  <c r="K118181" i="5"/>
  <c r="K118180" i="5"/>
  <c r="K118179" i="5"/>
  <c r="K118178" i="5"/>
  <c r="K118177" i="5"/>
  <c r="K118176" i="5"/>
  <c r="K118175" i="5"/>
  <c r="K118174" i="5"/>
  <c r="K118173" i="5"/>
  <c r="K118172" i="5"/>
  <c r="K118171" i="5"/>
  <c r="K118170" i="5"/>
  <c r="K118169" i="5"/>
  <c r="K118168" i="5"/>
  <c r="K118167" i="5"/>
  <c r="K118166" i="5"/>
  <c r="K118165" i="5"/>
  <c r="K118164" i="5"/>
  <c r="K118163" i="5"/>
  <c r="K118162" i="5"/>
  <c r="K118161" i="5"/>
  <c r="K118160" i="5"/>
  <c r="K118159" i="5"/>
  <c r="K118158" i="5"/>
  <c r="K118157" i="5"/>
  <c r="K118156" i="5"/>
  <c r="K118155" i="5"/>
  <c r="K118154" i="5"/>
  <c r="K118153" i="5"/>
  <c r="K118152" i="5"/>
  <c r="K118151" i="5"/>
  <c r="K118150" i="5"/>
  <c r="K118149" i="5"/>
  <c r="K118148" i="5"/>
  <c r="K118147" i="5"/>
  <c r="K118146" i="5"/>
  <c r="K118145" i="5"/>
  <c r="K118144" i="5"/>
  <c r="K118143" i="5"/>
  <c r="K118142" i="5"/>
  <c r="K118141" i="5"/>
  <c r="K118140" i="5"/>
  <c r="K118139" i="5"/>
  <c r="K118138" i="5"/>
  <c r="K118137" i="5"/>
  <c r="K118136" i="5"/>
  <c r="K118135" i="5"/>
  <c r="K118134" i="5"/>
  <c r="K118133" i="5"/>
  <c r="K118132" i="5"/>
  <c r="K118131" i="5"/>
  <c r="K118130" i="5"/>
  <c r="K118129" i="5"/>
  <c r="K118128" i="5"/>
  <c r="K118127" i="5"/>
  <c r="K118126" i="5"/>
  <c r="K118125" i="5"/>
  <c r="K118124" i="5"/>
  <c r="K118123" i="5"/>
  <c r="K118122" i="5"/>
  <c r="K118121" i="5"/>
  <c r="K118120" i="5"/>
  <c r="K118119" i="5"/>
  <c r="K118118" i="5"/>
  <c r="K118117" i="5"/>
  <c r="K118116" i="5"/>
  <c r="K118115" i="5"/>
  <c r="K118114" i="5"/>
  <c r="K118113" i="5"/>
  <c r="K118112" i="5"/>
  <c r="K118111" i="5"/>
  <c r="K118110" i="5"/>
  <c r="K118109" i="5"/>
  <c r="K118108" i="5"/>
  <c r="K118107" i="5"/>
  <c r="K118106" i="5"/>
  <c r="K118105" i="5"/>
  <c r="K118104" i="5"/>
  <c r="K118103" i="5"/>
  <c r="K118102" i="5"/>
  <c r="K118101" i="5"/>
  <c r="K118100" i="5"/>
  <c r="K118099" i="5"/>
  <c r="K118098" i="5"/>
  <c r="K118097" i="5"/>
  <c r="K118096" i="5"/>
  <c r="K118095" i="5"/>
  <c r="K118094" i="5"/>
  <c r="K118093" i="5"/>
  <c r="K118092" i="5"/>
  <c r="K118091" i="5"/>
  <c r="K118090" i="5"/>
  <c r="K118089" i="5"/>
  <c r="K118088" i="5"/>
  <c r="K118087" i="5"/>
  <c r="K118086" i="5"/>
  <c r="K118085" i="5"/>
  <c r="K118084" i="5"/>
  <c r="K118083" i="5"/>
  <c r="K118082" i="5"/>
  <c r="K118081" i="5"/>
  <c r="K118080" i="5"/>
  <c r="K118079" i="5"/>
  <c r="K118078" i="5"/>
  <c r="K118077" i="5"/>
  <c r="K118076" i="5"/>
  <c r="K118075" i="5"/>
  <c r="K118074" i="5"/>
  <c r="K118073" i="5"/>
  <c r="K118072" i="5"/>
  <c r="K118071" i="5"/>
  <c r="K118070" i="5"/>
  <c r="K118069" i="5"/>
  <c r="K118068" i="5"/>
  <c r="K118067" i="5"/>
  <c r="K118066" i="5"/>
  <c r="K118065" i="5"/>
  <c r="K118064" i="5"/>
  <c r="K118063" i="5"/>
  <c r="K118062" i="5"/>
  <c r="K118061" i="5"/>
  <c r="K118060" i="5"/>
  <c r="K118059" i="5"/>
  <c r="K118058" i="5"/>
  <c r="K118057" i="5"/>
  <c r="K118056" i="5"/>
  <c r="K118055" i="5"/>
  <c r="K118054" i="5"/>
  <c r="K118053" i="5"/>
  <c r="K118052" i="5"/>
  <c r="K118051" i="5"/>
  <c r="K118050" i="5"/>
  <c r="K118049" i="5"/>
  <c r="K118048" i="5"/>
  <c r="K118047" i="5"/>
  <c r="K118046" i="5"/>
  <c r="K118045" i="5"/>
  <c r="K118044" i="5"/>
  <c r="K118043" i="5"/>
  <c r="K118042" i="5"/>
  <c r="K118041" i="5"/>
  <c r="K118040" i="5"/>
  <c r="K118039" i="5"/>
  <c r="K118038" i="5"/>
  <c r="K118037" i="5"/>
  <c r="K118036" i="5"/>
  <c r="K118035" i="5"/>
  <c r="K118034" i="5"/>
  <c r="K118033" i="5"/>
  <c r="K118032" i="5"/>
  <c r="K118031" i="5"/>
  <c r="K118030" i="5"/>
  <c r="K118029" i="5"/>
  <c r="K118028" i="5"/>
  <c r="K118027" i="5"/>
  <c r="K118026" i="5"/>
  <c r="K118025" i="5"/>
  <c r="K118024" i="5"/>
  <c r="K118023" i="5"/>
  <c r="K118022" i="5"/>
  <c r="K118021" i="5"/>
  <c r="K118020" i="5"/>
  <c r="K118019" i="5"/>
  <c r="K118018" i="5"/>
  <c r="K118017" i="5"/>
  <c r="K118016" i="5"/>
  <c r="K118015" i="5"/>
  <c r="K118014" i="5"/>
  <c r="K118013" i="5"/>
  <c r="K118012" i="5"/>
  <c r="K118011" i="5"/>
  <c r="K118010" i="5"/>
  <c r="K118009" i="5"/>
  <c r="K118008" i="5"/>
  <c r="K118007" i="5"/>
  <c r="K118006" i="5"/>
  <c r="K118005" i="5"/>
  <c r="K118004" i="5"/>
  <c r="K118003" i="5"/>
  <c r="K118002" i="5"/>
  <c r="K118001" i="5"/>
  <c r="K118000" i="5"/>
  <c r="K117999" i="5"/>
  <c r="K117998" i="5"/>
  <c r="K117997" i="5"/>
  <c r="K117996" i="5"/>
  <c r="K117995" i="5"/>
  <c r="K117994" i="5"/>
  <c r="K117993" i="5"/>
  <c r="K117992" i="5"/>
  <c r="K117991" i="5"/>
  <c r="K117990" i="5"/>
  <c r="K117989" i="5"/>
  <c r="K117988" i="5"/>
  <c r="K117987" i="5"/>
  <c r="K117986" i="5"/>
  <c r="K117985" i="5"/>
  <c r="K117984" i="5"/>
  <c r="K117983" i="5"/>
  <c r="K117982" i="5"/>
  <c r="K117981" i="5"/>
  <c r="K117980" i="5"/>
  <c r="K117979" i="5"/>
  <c r="K117978" i="5"/>
  <c r="K117977" i="5"/>
  <c r="K117976" i="5"/>
  <c r="K117975" i="5"/>
  <c r="K117974" i="5"/>
  <c r="K117973" i="5"/>
  <c r="K117972" i="5"/>
  <c r="K117971" i="5"/>
  <c r="K117970" i="5"/>
  <c r="K117969" i="5"/>
  <c r="K117968" i="5"/>
  <c r="K117967" i="5"/>
  <c r="K117966" i="5"/>
  <c r="K117965" i="5"/>
  <c r="K117964" i="5"/>
  <c r="K117963" i="5"/>
  <c r="K117962" i="5"/>
  <c r="K117961" i="5"/>
  <c r="K117960" i="5"/>
  <c r="K117959" i="5"/>
  <c r="K117958" i="5"/>
  <c r="K117957" i="5"/>
  <c r="K117956" i="5"/>
  <c r="K117955" i="5"/>
  <c r="K117954" i="5"/>
  <c r="K117953" i="5"/>
  <c r="K117952" i="5"/>
  <c r="K117951" i="5"/>
  <c r="K117950" i="5"/>
  <c r="K117949" i="5"/>
  <c r="K117948" i="5"/>
  <c r="K117947" i="5"/>
  <c r="K117946" i="5"/>
  <c r="K117945" i="5"/>
  <c r="K117944" i="5"/>
  <c r="K117943" i="5"/>
  <c r="K117942" i="5"/>
  <c r="K117941" i="5"/>
  <c r="K117940" i="5"/>
  <c r="K117939" i="5"/>
  <c r="K117938" i="5"/>
  <c r="K117937" i="5"/>
  <c r="K117936" i="5"/>
  <c r="K117935" i="5"/>
  <c r="K117934" i="5"/>
  <c r="K117933" i="5"/>
  <c r="K117932" i="5"/>
  <c r="K117931" i="5"/>
  <c r="K117930" i="5"/>
  <c r="K117929" i="5"/>
  <c r="K117928" i="5"/>
  <c r="K117927" i="5"/>
  <c r="K117926" i="5"/>
  <c r="K117925" i="5"/>
  <c r="K117924" i="5"/>
  <c r="K117923" i="5"/>
  <c r="K117922" i="5"/>
  <c r="K117921" i="5"/>
  <c r="K117920" i="5"/>
  <c r="K117919" i="5"/>
  <c r="K117918" i="5"/>
  <c r="K117917" i="5"/>
  <c r="K117916" i="5"/>
  <c r="K117915" i="5"/>
  <c r="K117914" i="5"/>
  <c r="K117913" i="5"/>
  <c r="K117912" i="5"/>
  <c r="K117911" i="5"/>
  <c r="K117910" i="5"/>
  <c r="K117909" i="5"/>
  <c r="K117908" i="5"/>
  <c r="K117907" i="5"/>
  <c r="K117906" i="5"/>
  <c r="K117905" i="5"/>
  <c r="K117904" i="5"/>
  <c r="K117903" i="5"/>
  <c r="K117902" i="5"/>
  <c r="K117901" i="5"/>
  <c r="K117900" i="5"/>
  <c r="K117899" i="5"/>
  <c r="K117898" i="5"/>
  <c r="K117897" i="5"/>
  <c r="K117896" i="5"/>
  <c r="K117895" i="5"/>
  <c r="K117894" i="5"/>
  <c r="K117893" i="5"/>
  <c r="K117892" i="5"/>
  <c r="K117891" i="5"/>
  <c r="K117890" i="5"/>
  <c r="K117889" i="5"/>
  <c r="K117888" i="5"/>
  <c r="K117887" i="5"/>
  <c r="K117886" i="5"/>
  <c r="K117885" i="5"/>
  <c r="K117884" i="5"/>
  <c r="K117883" i="5"/>
  <c r="K117882" i="5"/>
  <c r="K117881" i="5"/>
  <c r="K117880" i="5"/>
  <c r="K117879" i="5"/>
  <c r="K117878" i="5"/>
  <c r="K117877" i="5"/>
  <c r="K117876" i="5"/>
  <c r="K117875" i="5"/>
  <c r="K117874" i="5"/>
  <c r="K117873" i="5"/>
  <c r="K117872" i="5"/>
  <c r="K117871" i="5"/>
  <c r="K117870" i="5"/>
  <c r="K117869" i="5"/>
  <c r="K117868" i="5"/>
  <c r="K117867" i="5"/>
  <c r="K117866" i="5"/>
  <c r="K117865" i="5"/>
  <c r="K117864" i="5"/>
  <c r="K117863" i="5"/>
  <c r="K117862" i="5"/>
  <c r="K117861" i="5"/>
  <c r="K117860" i="5"/>
  <c r="K117859" i="5"/>
  <c r="K117858" i="5"/>
  <c r="K117857" i="5"/>
  <c r="K117856" i="5"/>
  <c r="K117855" i="5"/>
  <c r="K117854" i="5"/>
  <c r="K117853" i="5"/>
  <c r="K117852" i="5"/>
  <c r="K117851" i="5"/>
  <c r="K117850" i="5"/>
  <c r="K117849" i="5"/>
  <c r="K117848" i="5"/>
  <c r="K117847" i="5"/>
  <c r="K117846" i="5"/>
  <c r="K117845" i="5"/>
  <c r="K117844" i="5"/>
  <c r="K117843" i="5"/>
  <c r="K117842" i="5"/>
  <c r="K117841" i="5"/>
  <c r="K117840" i="5"/>
  <c r="K117839" i="5"/>
  <c r="K117838" i="5"/>
  <c r="K117837" i="5"/>
  <c r="K117836" i="5"/>
  <c r="K117835" i="5"/>
  <c r="K117834" i="5"/>
  <c r="K117833" i="5"/>
  <c r="K117832" i="5"/>
  <c r="K117831" i="5"/>
  <c r="K117830" i="5"/>
  <c r="K117829" i="5"/>
  <c r="K117828" i="5"/>
  <c r="K117827" i="5"/>
  <c r="K117826" i="5"/>
  <c r="K117825" i="5"/>
  <c r="K117824" i="5"/>
  <c r="K117823" i="5"/>
  <c r="K117822" i="5"/>
  <c r="K117821" i="5"/>
  <c r="K117820" i="5"/>
  <c r="K117819" i="5"/>
  <c r="K117818" i="5"/>
  <c r="K117817" i="5"/>
  <c r="K117816" i="5"/>
  <c r="K117815" i="5"/>
  <c r="K117814" i="5"/>
  <c r="K117813" i="5"/>
  <c r="K117812" i="5"/>
  <c r="K117811" i="5"/>
  <c r="K117810" i="5"/>
  <c r="K117809" i="5"/>
  <c r="K117808" i="5"/>
  <c r="K117807" i="5"/>
  <c r="K117806" i="5"/>
  <c r="K117805" i="5"/>
  <c r="K117804" i="5"/>
  <c r="K117803" i="5"/>
  <c r="K117802" i="5"/>
  <c r="K117801" i="5"/>
  <c r="K117800" i="5"/>
  <c r="K117799" i="5"/>
  <c r="K117798" i="5"/>
  <c r="K117797" i="5"/>
  <c r="K117796" i="5"/>
  <c r="K117795" i="5"/>
  <c r="K117794" i="5"/>
  <c r="K117793" i="5"/>
  <c r="K117792" i="5"/>
  <c r="K117791" i="5"/>
  <c r="K117790" i="5"/>
  <c r="K117789" i="5"/>
  <c r="K117788" i="5"/>
  <c r="K117787" i="5"/>
  <c r="K117786" i="5"/>
  <c r="K117785" i="5"/>
  <c r="K117784" i="5"/>
  <c r="K117783" i="5"/>
  <c r="K117782" i="5"/>
  <c r="K117781" i="5"/>
  <c r="K117780" i="5"/>
  <c r="K117779" i="5"/>
  <c r="K117778" i="5"/>
  <c r="K117777" i="5"/>
  <c r="K117776" i="5"/>
  <c r="K117775" i="5"/>
  <c r="K117774" i="5"/>
  <c r="K117773" i="5"/>
  <c r="K117772" i="5"/>
  <c r="K117771" i="5"/>
  <c r="K117770" i="5"/>
  <c r="K117769" i="5"/>
  <c r="K117768" i="5"/>
  <c r="K117767" i="5"/>
  <c r="K117766" i="5"/>
  <c r="K117765" i="5"/>
  <c r="K117764" i="5"/>
  <c r="K117763" i="5"/>
  <c r="K117762" i="5"/>
  <c r="K117761" i="5"/>
  <c r="K117760" i="5"/>
  <c r="K117759" i="5"/>
  <c r="K117758" i="5"/>
  <c r="K117757" i="5"/>
  <c r="K117756" i="5"/>
  <c r="K117755" i="5"/>
  <c r="K117754" i="5"/>
  <c r="K117753" i="5"/>
  <c r="K117752" i="5"/>
  <c r="K117751" i="5"/>
  <c r="K117750" i="5"/>
  <c r="K117749" i="5"/>
  <c r="K117748" i="5"/>
  <c r="K117747" i="5"/>
  <c r="K117746" i="5"/>
  <c r="K117745" i="5"/>
  <c r="K117744" i="5"/>
  <c r="K117743" i="5"/>
  <c r="K117742" i="5"/>
  <c r="K117741" i="5"/>
  <c r="K117740" i="5"/>
  <c r="K117739" i="5"/>
  <c r="K117738" i="5"/>
  <c r="K117737" i="5"/>
  <c r="K117736" i="5"/>
  <c r="K117735" i="5"/>
  <c r="K117734" i="5"/>
  <c r="K117733" i="5"/>
  <c r="K117732" i="5"/>
  <c r="K117731" i="5"/>
  <c r="K117730" i="5"/>
  <c r="K117729" i="5"/>
  <c r="K117728" i="5"/>
  <c r="K117727" i="5"/>
  <c r="K117726" i="5"/>
  <c r="K117725" i="5"/>
  <c r="K117724" i="5"/>
  <c r="K117723" i="5"/>
  <c r="K117722" i="5"/>
  <c r="K117721" i="5"/>
  <c r="K117720" i="5"/>
  <c r="K117719" i="5"/>
  <c r="K117718" i="5"/>
  <c r="K117717" i="5"/>
  <c r="K117716" i="5"/>
  <c r="K117715" i="5"/>
  <c r="K117714" i="5"/>
  <c r="K117713" i="5"/>
  <c r="K117712" i="5"/>
  <c r="K117711" i="5"/>
  <c r="K117710" i="5"/>
  <c r="K117709" i="5"/>
  <c r="K117708" i="5"/>
  <c r="K117707" i="5"/>
  <c r="K117706" i="5"/>
  <c r="K117705" i="5"/>
  <c r="K117704" i="5"/>
  <c r="K117703" i="5"/>
  <c r="K117702" i="5"/>
  <c r="K117701" i="5"/>
  <c r="K117700" i="5"/>
  <c r="K117699" i="5"/>
  <c r="K117698" i="5"/>
  <c r="K117697" i="5"/>
  <c r="K117696" i="5"/>
  <c r="K117695" i="5"/>
  <c r="K117694" i="5"/>
  <c r="K117693" i="5"/>
  <c r="K117692" i="5"/>
  <c r="K117691" i="5"/>
  <c r="K117690" i="5"/>
  <c r="K117689" i="5"/>
  <c r="K117688" i="5"/>
  <c r="K117687" i="5"/>
  <c r="K117686" i="5"/>
  <c r="K117685" i="5"/>
  <c r="K117684" i="5"/>
  <c r="K117683" i="5"/>
  <c r="K117682" i="5"/>
  <c r="K117681" i="5"/>
  <c r="K117680" i="5"/>
  <c r="K117679" i="5"/>
  <c r="K117678" i="5"/>
  <c r="K117677" i="5"/>
  <c r="K117676" i="5"/>
  <c r="K117675" i="5"/>
  <c r="K117674" i="5"/>
  <c r="K117673" i="5"/>
  <c r="K117672" i="5"/>
  <c r="K117671" i="5"/>
  <c r="K117670" i="5"/>
  <c r="K117669" i="5"/>
  <c r="K117668" i="5"/>
  <c r="K117667" i="5"/>
  <c r="K117666" i="5"/>
  <c r="K117665" i="5"/>
  <c r="K117664" i="5"/>
  <c r="K117663" i="5"/>
  <c r="K117662" i="5"/>
  <c r="K117661" i="5"/>
  <c r="K117660" i="5"/>
  <c r="K117659" i="5"/>
  <c r="K117658" i="5"/>
  <c r="K117657" i="5"/>
  <c r="K117656" i="5"/>
  <c r="K117655" i="5"/>
  <c r="K117654" i="5"/>
  <c r="K117653" i="5"/>
  <c r="K117652" i="5"/>
  <c r="K117651" i="5"/>
  <c r="K117650" i="5"/>
  <c r="K117649" i="5"/>
  <c r="K117648" i="5"/>
  <c r="K117647" i="5"/>
  <c r="K117646" i="5"/>
  <c r="K117645" i="5"/>
  <c r="K117644" i="5"/>
  <c r="K117643" i="5"/>
  <c r="K117642" i="5"/>
  <c r="K117641" i="5"/>
  <c r="K117640" i="5"/>
  <c r="K117639" i="5"/>
  <c r="K117638" i="5"/>
  <c r="K117637" i="5"/>
  <c r="K117636" i="5"/>
  <c r="K117635" i="5"/>
  <c r="K117634" i="5"/>
  <c r="K117633" i="5"/>
  <c r="K117632" i="5"/>
  <c r="K117631" i="5"/>
  <c r="K117630" i="5"/>
  <c r="K117629" i="5"/>
  <c r="K117628" i="5"/>
  <c r="K117627" i="5"/>
  <c r="K117626" i="5"/>
  <c r="K117625" i="5"/>
  <c r="K117624" i="5"/>
  <c r="K117623" i="5"/>
  <c r="K117622" i="5"/>
  <c r="K117621" i="5"/>
  <c r="K117620" i="5"/>
  <c r="K117619" i="5"/>
  <c r="K117618" i="5"/>
  <c r="K117617" i="5"/>
  <c r="K117616" i="5"/>
  <c r="K117615" i="5"/>
  <c r="K117614" i="5"/>
  <c r="K117613" i="5"/>
  <c r="K117612" i="5"/>
  <c r="K117611" i="5"/>
  <c r="K117610" i="5"/>
  <c r="K117609" i="5"/>
  <c r="K117608" i="5"/>
  <c r="K117607" i="5"/>
  <c r="K117606" i="5"/>
  <c r="K117605" i="5"/>
  <c r="K117604" i="5"/>
  <c r="K117603" i="5"/>
  <c r="K117602" i="5"/>
  <c r="K117601" i="5"/>
  <c r="K117600" i="5"/>
  <c r="K117599" i="5"/>
  <c r="K117598" i="5"/>
  <c r="K117597" i="5"/>
  <c r="K117596" i="5"/>
  <c r="K117595" i="5"/>
  <c r="K117594" i="5"/>
  <c r="K117593" i="5"/>
  <c r="K117592" i="5"/>
  <c r="K117591" i="5"/>
  <c r="K117590" i="5"/>
  <c r="K117589" i="5"/>
  <c r="K117588" i="5"/>
  <c r="K117587" i="5"/>
  <c r="K117586" i="5"/>
  <c r="K117585" i="5"/>
  <c r="K117584" i="5"/>
  <c r="K117583" i="5"/>
  <c r="K117582" i="5"/>
  <c r="K117581" i="5"/>
  <c r="K117580" i="5"/>
  <c r="K117579" i="5"/>
  <c r="K117578" i="5"/>
  <c r="K117577" i="5"/>
  <c r="K117576" i="5"/>
  <c r="K117575" i="5"/>
  <c r="K117574" i="5"/>
  <c r="K117573" i="5"/>
  <c r="K117572" i="5"/>
  <c r="K117571" i="5"/>
  <c r="K117570" i="5"/>
  <c r="K117569" i="5"/>
  <c r="K117568" i="5"/>
  <c r="K117567" i="5"/>
  <c r="K117566" i="5"/>
  <c r="K117565" i="5"/>
  <c r="K117564" i="5"/>
  <c r="K117563" i="5"/>
  <c r="K117562" i="5"/>
  <c r="K117561" i="5"/>
  <c r="K117560" i="5"/>
  <c r="K117559" i="5"/>
  <c r="K117558" i="5"/>
  <c r="K117557" i="5"/>
  <c r="K117556" i="5"/>
  <c r="K117555" i="5"/>
  <c r="K117554" i="5"/>
  <c r="K117553" i="5"/>
  <c r="K117552" i="5"/>
  <c r="K117551" i="5"/>
  <c r="K117550" i="5"/>
  <c r="K117549" i="5"/>
  <c r="K117548" i="5"/>
  <c r="K117547" i="5"/>
  <c r="K117546" i="5"/>
  <c r="K117545" i="5"/>
  <c r="K117544" i="5"/>
  <c r="K117543" i="5"/>
  <c r="K117542" i="5"/>
  <c r="K117541" i="5"/>
  <c r="K117540" i="5"/>
  <c r="K117539" i="5"/>
  <c r="K117538" i="5"/>
  <c r="K117537" i="5"/>
  <c r="K117536" i="5"/>
  <c r="K117535" i="5"/>
  <c r="K117534" i="5"/>
  <c r="K117533" i="5"/>
  <c r="K117532" i="5"/>
  <c r="K117531" i="5"/>
  <c r="K117530" i="5"/>
  <c r="K117529" i="5"/>
  <c r="K117528" i="5"/>
  <c r="K117527" i="5"/>
  <c r="K117526" i="5"/>
  <c r="K117525" i="5"/>
  <c r="K117524" i="5"/>
  <c r="K117523" i="5"/>
  <c r="K117522" i="5"/>
  <c r="K117521" i="5"/>
  <c r="K117520" i="5"/>
  <c r="K117519" i="5"/>
  <c r="K117518" i="5"/>
  <c r="K117517" i="5"/>
  <c r="K117516" i="5"/>
  <c r="K117515" i="5"/>
  <c r="K117514" i="5"/>
  <c r="K117513" i="5"/>
  <c r="K117512" i="5"/>
  <c r="K117511" i="5"/>
  <c r="K117510" i="5"/>
  <c r="K117509" i="5"/>
  <c r="K117508" i="5"/>
  <c r="K117507" i="5"/>
  <c r="K117506" i="5"/>
  <c r="K117505" i="5"/>
  <c r="K117504" i="5"/>
  <c r="K117503" i="5"/>
  <c r="K117502" i="5"/>
  <c r="K117501" i="5"/>
  <c r="K117500" i="5"/>
  <c r="K117499" i="5"/>
  <c r="K117498" i="5"/>
  <c r="K117497" i="5"/>
  <c r="K117496" i="5"/>
  <c r="K117495" i="5"/>
  <c r="K117494" i="5"/>
  <c r="K117493" i="5"/>
  <c r="K117492" i="5"/>
  <c r="K117491" i="5"/>
  <c r="K117490" i="5"/>
  <c r="K117489" i="5"/>
  <c r="K117488" i="5"/>
  <c r="K117487" i="5"/>
  <c r="K117486" i="5"/>
  <c r="K117485" i="5"/>
  <c r="K117484" i="5"/>
  <c r="K117483" i="5"/>
  <c r="K117482" i="5"/>
  <c r="K117481" i="5"/>
  <c r="K117480" i="5"/>
  <c r="K117479" i="5"/>
  <c r="K117478" i="5"/>
  <c r="K117477" i="5"/>
  <c r="K117476" i="5"/>
  <c r="K117475" i="5"/>
  <c r="K117474" i="5"/>
  <c r="K117473" i="5"/>
  <c r="K117472" i="5"/>
  <c r="K117471" i="5"/>
  <c r="K117470" i="5"/>
  <c r="K117469" i="5"/>
  <c r="K117468" i="5"/>
  <c r="K117467" i="5"/>
  <c r="K117466" i="5"/>
  <c r="K117465" i="5"/>
  <c r="K117464" i="5"/>
  <c r="K117463" i="5"/>
  <c r="K117462" i="5"/>
  <c r="K117461" i="5"/>
  <c r="K117460" i="5"/>
  <c r="K117459" i="5"/>
  <c r="K117458" i="5"/>
  <c r="K117457" i="5"/>
  <c r="K117456" i="5"/>
  <c r="K117455" i="5"/>
  <c r="K117454" i="5"/>
  <c r="K117453" i="5"/>
  <c r="K117452" i="5"/>
  <c r="K117451" i="5"/>
  <c r="K117450" i="5"/>
  <c r="K117449" i="5"/>
  <c r="K117448" i="5"/>
  <c r="K117447" i="5"/>
  <c r="K117446" i="5"/>
  <c r="K117445" i="5"/>
  <c r="K117444" i="5"/>
  <c r="K117443" i="5"/>
  <c r="K117442" i="5"/>
  <c r="K117441" i="5"/>
  <c r="K117440" i="5"/>
  <c r="K117439" i="5"/>
  <c r="K117438" i="5"/>
  <c r="K117437" i="5"/>
  <c r="K117436" i="5"/>
  <c r="K117435" i="5"/>
  <c r="K117434" i="5"/>
  <c r="K117433" i="5"/>
  <c r="K117432" i="5"/>
  <c r="K117431" i="5"/>
  <c r="K117430" i="5"/>
  <c r="K117429" i="5"/>
  <c r="K117428" i="5"/>
  <c r="K117427" i="5"/>
  <c r="K117426" i="5"/>
  <c r="K117425" i="5"/>
  <c r="K117424" i="5"/>
  <c r="K117423" i="5"/>
  <c r="K117422" i="5"/>
  <c r="K117421" i="5"/>
  <c r="K117420" i="5"/>
  <c r="K117419" i="5"/>
  <c r="K117418" i="5"/>
  <c r="K117417" i="5"/>
  <c r="K117416" i="5"/>
  <c r="K117415" i="5"/>
  <c r="K117414" i="5"/>
  <c r="K117413" i="5"/>
  <c r="K117412" i="5"/>
  <c r="K117411" i="5"/>
  <c r="K117410" i="5"/>
  <c r="K117409" i="5"/>
  <c r="K117408" i="5"/>
  <c r="K117407" i="5"/>
  <c r="K117406" i="5"/>
  <c r="K117405" i="5"/>
  <c r="K117404" i="5"/>
  <c r="K117403" i="5"/>
  <c r="K117402" i="5"/>
  <c r="K117401" i="5"/>
  <c r="K117400" i="5"/>
  <c r="K117399" i="5"/>
  <c r="K117398" i="5"/>
  <c r="K117397" i="5"/>
  <c r="K117396" i="5"/>
  <c r="K117395" i="5"/>
  <c r="K117394" i="5"/>
  <c r="K117393" i="5"/>
  <c r="K117392" i="5"/>
  <c r="K117391" i="5"/>
  <c r="K117390" i="5"/>
  <c r="K117389" i="5"/>
  <c r="K117388" i="5"/>
  <c r="K117387" i="5"/>
  <c r="K117386" i="5"/>
  <c r="K117385" i="5"/>
  <c r="K117384" i="5"/>
  <c r="K117383" i="5"/>
  <c r="K117382" i="5"/>
  <c r="K117381" i="5"/>
  <c r="K117380" i="5"/>
  <c r="K117379" i="5"/>
  <c r="K117378" i="5"/>
  <c r="K117377" i="5"/>
  <c r="K117376" i="5"/>
  <c r="K117375" i="5"/>
  <c r="K117374" i="5"/>
  <c r="K117373" i="5"/>
  <c r="K117372" i="5"/>
  <c r="K117371" i="5"/>
  <c r="K117370" i="5"/>
  <c r="K117369" i="5"/>
  <c r="K117368" i="5"/>
  <c r="K117367" i="5"/>
  <c r="K117366" i="5"/>
  <c r="K117365" i="5"/>
  <c r="K117364" i="5"/>
  <c r="K117363" i="5"/>
  <c r="K117362" i="5"/>
  <c r="K117361" i="5"/>
  <c r="K117360" i="5"/>
  <c r="K117359" i="5"/>
  <c r="K117358" i="5"/>
  <c r="K117357" i="5"/>
  <c r="K117356" i="5"/>
  <c r="K117355" i="5"/>
  <c r="K117354" i="5"/>
  <c r="K117353" i="5"/>
  <c r="K117352" i="5"/>
  <c r="K117351" i="5"/>
  <c r="K117350" i="5"/>
  <c r="K117349" i="5"/>
  <c r="K117348" i="5"/>
  <c r="K117347" i="5"/>
  <c r="K117346" i="5"/>
  <c r="K117345" i="5"/>
  <c r="K117344" i="5"/>
  <c r="K117343" i="5"/>
  <c r="K117342" i="5"/>
  <c r="K117341" i="5"/>
  <c r="K117340" i="5"/>
  <c r="K117339" i="5"/>
  <c r="K117338" i="5"/>
  <c r="K117337" i="5"/>
  <c r="K117336" i="5"/>
  <c r="K117335" i="5"/>
  <c r="K117334" i="5"/>
  <c r="K117333" i="5"/>
  <c r="K117332" i="5"/>
  <c r="K117331" i="5"/>
  <c r="K117330" i="5"/>
  <c r="K117329" i="5"/>
  <c r="K117328" i="5"/>
  <c r="K117327" i="5"/>
  <c r="K117326" i="5"/>
  <c r="K117325" i="5"/>
  <c r="K117324" i="5"/>
  <c r="K117323" i="5"/>
  <c r="K117322" i="5"/>
  <c r="K117321" i="5"/>
  <c r="K117320" i="5"/>
  <c r="K117319" i="5"/>
  <c r="K117318" i="5"/>
  <c r="K117317" i="5"/>
  <c r="K117316" i="5"/>
  <c r="K117315" i="5"/>
  <c r="K117314" i="5"/>
  <c r="K117313" i="5"/>
  <c r="K117312" i="5"/>
  <c r="K117311" i="5"/>
  <c r="K117310" i="5"/>
  <c r="K117309" i="5"/>
  <c r="K117308" i="5"/>
  <c r="K117307" i="5"/>
  <c r="K117306" i="5"/>
  <c r="K117305" i="5"/>
  <c r="K117304" i="5"/>
  <c r="K117303" i="5"/>
  <c r="K117302" i="5"/>
  <c r="K117301" i="5"/>
  <c r="K117300" i="5"/>
  <c r="K117299" i="5"/>
  <c r="K117298" i="5"/>
  <c r="K117297" i="5"/>
  <c r="K117296" i="5"/>
  <c r="K117295" i="5"/>
  <c r="K117294" i="5"/>
  <c r="K117293" i="5"/>
  <c r="K117292" i="5"/>
  <c r="K117291" i="5"/>
  <c r="K117290" i="5"/>
  <c r="K117289" i="5"/>
  <c r="K117288" i="5"/>
  <c r="K117287" i="5"/>
  <c r="K117286" i="5"/>
  <c r="K117285" i="5"/>
  <c r="K117284" i="5"/>
  <c r="K117283" i="5"/>
  <c r="K117282" i="5"/>
  <c r="K117281" i="5"/>
  <c r="K117280" i="5"/>
  <c r="K117279" i="5"/>
  <c r="K117278" i="5"/>
  <c r="K117277" i="5"/>
  <c r="K117276" i="5"/>
  <c r="K117275" i="5"/>
  <c r="K117274" i="5"/>
  <c r="K117273" i="5"/>
  <c r="K117272" i="5"/>
  <c r="K117271" i="5"/>
  <c r="K117270" i="5"/>
  <c r="K117269" i="5"/>
  <c r="K117268" i="5"/>
  <c r="K117267" i="5"/>
  <c r="K117266" i="5"/>
  <c r="K117265" i="5"/>
  <c r="K117264" i="5"/>
  <c r="K117263" i="5"/>
  <c r="K117262" i="5"/>
  <c r="K117261" i="5"/>
  <c r="K117260" i="5"/>
  <c r="K117259" i="5"/>
  <c r="K117258" i="5"/>
  <c r="K117257" i="5"/>
  <c r="K117256" i="5"/>
  <c r="K117255" i="5"/>
  <c r="K117254" i="5"/>
  <c r="K117253" i="5"/>
  <c r="K117252" i="5"/>
  <c r="K117251" i="5"/>
  <c r="K117250" i="5"/>
  <c r="K117249" i="5"/>
  <c r="K117248" i="5"/>
  <c r="K117247" i="5"/>
  <c r="K117246" i="5"/>
  <c r="K117245" i="5"/>
  <c r="K117244" i="5"/>
  <c r="K117243" i="5"/>
  <c r="K117242" i="5"/>
  <c r="K117241" i="5"/>
  <c r="K117240" i="5"/>
  <c r="K117239" i="5"/>
  <c r="K117238" i="5"/>
  <c r="K117237" i="5"/>
  <c r="K117236" i="5"/>
  <c r="K117235" i="5"/>
  <c r="K117234" i="5"/>
  <c r="K117233" i="5"/>
  <c r="K117232" i="5"/>
  <c r="K117231" i="5"/>
  <c r="K117230" i="5"/>
  <c r="K117229" i="5"/>
  <c r="K117228" i="5"/>
  <c r="K117227" i="5"/>
  <c r="K117226" i="5"/>
  <c r="K117225" i="5"/>
  <c r="K117224" i="5"/>
  <c r="K117223" i="5"/>
  <c r="K117222" i="5"/>
  <c r="K117221" i="5"/>
  <c r="K117220" i="5"/>
  <c r="K117219" i="5"/>
  <c r="K117218" i="5"/>
  <c r="K117217" i="5"/>
  <c r="K117216" i="5"/>
  <c r="K117215" i="5"/>
  <c r="K117214" i="5"/>
  <c r="K117213" i="5"/>
  <c r="K117212" i="5"/>
  <c r="K117211" i="5"/>
  <c r="K117210" i="5"/>
  <c r="K117209" i="5"/>
  <c r="K117208" i="5"/>
  <c r="K117207" i="5"/>
  <c r="K117206" i="5"/>
  <c r="K117205" i="5"/>
  <c r="K117204" i="5"/>
  <c r="K117203" i="5"/>
  <c r="K117202" i="5"/>
  <c r="K117201" i="5"/>
  <c r="K117200" i="5"/>
  <c r="K117199" i="5"/>
  <c r="K117198" i="5"/>
  <c r="K117197" i="5"/>
  <c r="K117196" i="5"/>
  <c r="K117195" i="5"/>
  <c r="K117194" i="5"/>
  <c r="K117193" i="5"/>
  <c r="K117192" i="5"/>
  <c r="K117191" i="5"/>
  <c r="K117190" i="5"/>
  <c r="K117189" i="5"/>
  <c r="K117188" i="5"/>
  <c r="K117187" i="5"/>
  <c r="K117186" i="5"/>
  <c r="K117185" i="5"/>
  <c r="K117184" i="5"/>
  <c r="K117183" i="5"/>
  <c r="K117182" i="5"/>
  <c r="K117181" i="5"/>
  <c r="K117180" i="5"/>
  <c r="K117179" i="5"/>
  <c r="K117178" i="5"/>
  <c r="K117177" i="5"/>
  <c r="K117176" i="5"/>
  <c r="K117175" i="5"/>
  <c r="K117174" i="5"/>
  <c r="K117173" i="5"/>
  <c r="K117172" i="5"/>
  <c r="K117171" i="5"/>
  <c r="K117170" i="5"/>
  <c r="K117169" i="5"/>
  <c r="K117168" i="5"/>
  <c r="K117167" i="5"/>
  <c r="K117166" i="5"/>
  <c r="K117165" i="5"/>
  <c r="K117164" i="5"/>
  <c r="K117163" i="5"/>
  <c r="K117162" i="5"/>
  <c r="K117161" i="5"/>
  <c r="K117160" i="5"/>
  <c r="K117159" i="5"/>
  <c r="K117158" i="5"/>
  <c r="K117157" i="5"/>
  <c r="K117156" i="5"/>
  <c r="K117155" i="5"/>
  <c r="K117154" i="5"/>
  <c r="K117153" i="5"/>
  <c r="K117152" i="5"/>
  <c r="K117151" i="5"/>
  <c r="K117150" i="5"/>
  <c r="K117149" i="5"/>
  <c r="K117148" i="5"/>
  <c r="K117147" i="5"/>
  <c r="K117146" i="5"/>
  <c r="K117145" i="5"/>
  <c r="K117144" i="5"/>
  <c r="K117143" i="5"/>
  <c r="K117142" i="5"/>
  <c r="K117141" i="5"/>
  <c r="K117140" i="5"/>
  <c r="K117139" i="5"/>
  <c r="K117138" i="5"/>
  <c r="K117137" i="5"/>
  <c r="K117136" i="5"/>
  <c r="K117135" i="5"/>
  <c r="K117134" i="5"/>
  <c r="K117133" i="5"/>
  <c r="K117132" i="5"/>
  <c r="K117131" i="5"/>
  <c r="K117130" i="5"/>
  <c r="K117129" i="5"/>
  <c r="K117128" i="5"/>
  <c r="K117127" i="5"/>
  <c r="K117126" i="5"/>
  <c r="K117125" i="5"/>
  <c r="K117124" i="5"/>
  <c r="K117123" i="5"/>
  <c r="K117122" i="5"/>
  <c r="K117121" i="5"/>
  <c r="K117120" i="5"/>
  <c r="K117119" i="5"/>
  <c r="K117118" i="5"/>
  <c r="K117117" i="5"/>
  <c r="K117116" i="5"/>
  <c r="K117115" i="5"/>
  <c r="K117114" i="5"/>
  <c r="K117113" i="5"/>
  <c r="K117112" i="5"/>
  <c r="K117111" i="5"/>
  <c r="K117110" i="5"/>
  <c r="K117109" i="5"/>
  <c r="K117108" i="5"/>
  <c r="K117107" i="5"/>
  <c r="K117106" i="5"/>
  <c r="K117105" i="5"/>
  <c r="K117104" i="5"/>
  <c r="K117103" i="5"/>
  <c r="K117102" i="5"/>
  <c r="K117101" i="5"/>
  <c r="K117100" i="5"/>
  <c r="K117099" i="5"/>
  <c r="K117098" i="5"/>
  <c r="K117097" i="5"/>
  <c r="K117096" i="5"/>
  <c r="K117095" i="5"/>
  <c r="K117094" i="5"/>
  <c r="K117093" i="5"/>
  <c r="K117092" i="5"/>
  <c r="K117091" i="5"/>
  <c r="K117090" i="5"/>
  <c r="K117089" i="5"/>
  <c r="K117088" i="5"/>
  <c r="K117087" i="5"/>
  <c r="K117086" i="5"/>
  <c r="K117085" i="5"/>
  <c r="K117084" i="5"/>
  <c r="K117083" i="5"/>
  <c r="K117082" i="5"/>
  <c r="K117081" i="5"/>
  <c r="K117080" i="5"/>
  <c r="K117079" i="5"/>
  <c r="K117078" i="5"/>
  <c r="K117077" i="5"/>
  <c r="K117076" i="5"/>
  <c r="K117075" i="5"/>
  <c r="K117074" i="5"/>
  <c r="K117073" i="5"/>
  <c r="K117072" i="5"/>
  <c r="K117071" i="5"/>
  <c r="K117070" i="5"/>
  <c r="K117069" i="5"/>
  <c r="K117068" i="5"/>
  <c r="K117067" i="5"/>
  <c r="K117066" i="5"/>
  <c r="K117065" i="5"/>
  <c r="K117064" i="5"/>
  <c r="K117063" i="5"/>
  <c r="K117062" i="5"/>
  <c r="K117061" i="5"/>
  <c r="K117060" i="5"/>
  <c r="K117059" i="5"/>
  <c r="K117058" i="5"/>
  <c r="K117057" i="5"/>
  <c r="K117056" i="5"/>
  <c r="K117055" i="5"/>
  <c r="K117054" i="5"/>
  <c r="K117053" i="5"/>
  <c r="K117052" i="5"/>
  <c r="K117051" i="5"/>
  <c r="K117050" i="5"/>
  <c r="K117049" i="5"/>
  <c r="K117048" i="5"/>
  <c r="K117047" i="5"/>
  <c r="K117046" i="5"/>
  <c r="K117045" i="5"/>
  <c r="K117044" i="5"/>
  <c r="K117043" i="5"/>
  <c r="K117042" i="5"/>
  <c r="K117041" i="5"/>
  <c r="K117040" i="5"/>
  <c r="K117039" i="5"/>
  <c r="K117038" i="5"/>
  <c r="K117037" i="5"/>
  <c r="K117036" i="5"/>
  <c r="K117035" i="5"/>
  <c r="K117034" i="5"/>
  <c r="K117033" i="5"/>
  <c r="K117032" i="5"/>
  <c r="K117031" i="5"/>
  <c r="K117030" i="5"/>
  <c r="K117029" i="5"/>
  <c r="K117028" i="5"/>
  <c r="K117027" i="5"/>
  <c r="K117026" i="5"/>
  <c r="K117025" i="5"/>
  <c r="K117024" i="5"/>
  <c r="K117023" i="5"/>
  <c r="K117022" i="5"/>
  <c r="K117021" i="5"/>
  <c r="K117020" i="5"/>
  <c r="K117019" i="5"/>
  <c r="K117018" i="5"/>
  <c r="K117017" i="5"/>
  <c r="K117016" i="5"/>
  <c r="K117015" i="5"/>
  <c r="K117014" i="5"/>
  <c r="K117013" i="5"/>
  <c r="K117012" i="5"/>
  <c r="K117011" i="5"/>
  <c r="K117010" i="5"/>
  <c r="K117009" i="5"/>
  <c r="K117008" i="5"/>
  <c r="K117007" i="5"/>
  <c r="K117006" i="5"/>
  <c r="K117005" i="5"/>
  <c r="K117004" i="5"/>
  <c r="K117003" i="5"/>
  <c r="K117002" i="5"/>
  <c r="K117001" i="5"/>
  <c r="K117000" i="5"/>
  <c r="K116999" i="5"/>
  <c r="K116998" i="5"/>
  <c r="K116997" i="5"/>
  <c r="K116996" i="5"/>
  <c r="K116995" i="5"/>
  <c r="K116994" i="5"/>
  <c r="K116993" i="5"/>
  <c r="K116992" i="5"/>
  <c r="K116991" i="5"/>
  <c r="K116990" i="5"/>
  <c r="K116989" i="5"/>
  <c r="K116988" i="5"/>
  <c r="K116987" i="5"/>
  <c r="K116986" i="5"/>
  <c r="K116985" i="5"/>
  <c r="K116984" i="5"/>
  <c r="K116983" i="5"/>
  <c r="K116982" i="5"/>
  <c r="K116981" i="5"/>
  <c r="K116980" i="5"/>
  <c r="K116979" i="5"/>
  <c r="K116978" i="5"/>
  <c r="K116977" i="5"/>
  <c r="K116976" i="5"/>
  <c r="K116975" i="5"/>
  <c r="K116974" i="5"/>
  <c r="K116973" i="5"/>
  <c r="K116972" i="5"/>
  <c r="K116971" i="5"/>
  <c r="K116970" i="5"/>
  <c r="K116969" i="5"/>
  <c r="K116968" i="5"/>
  <c r="K116967" i="5"/>
  <c r="K116966" i="5"/>
  <c r="K116965" i="5"/>
  <c r="K116964" i="5"/>
  <c r="K116963" i="5"/>
  <c r="K116962" i="5"/>
  <c r="K116961" i="5"/>
  <c r="K116960" i="5"/>
  <c r="K116959" i="5"/>
  <c r="K116958" i="5"/>
  <c r="K116957" i="5"/>
  <c r="K116956" i="5"/>
  <c r="K116955" i="5"/>
  <c r="K116954" i="5"/>
  <c r="K116953" i="5"/>
  <c r="K116952" i="5"/>
  <c r="K116951" i="5"/>
  <c r="K116950" i="5"/>
  <c r="K116949" i="5"/>
  <c r="K116948" i="5"/>
  <c r="K116947" i="5"/>
  <c r="K116946" i="5"/>
  <c r="K116945" i="5"/>
  <c r="K116944" i="5"/>
  <c r="K116943" i="5"/>
  <c r="K116942" i="5"/>
  <c r="K116941" i="5"/>
  <c r="K116940" i="5"/>
  <c r="K116939" i="5"/>
  <c r="K116938" i="5"/>
  <c r="K116937" i="5"/>
  <c r="K116936" i="5"/>
  <c r="K116935" i="5"/>
  <c r="K116934" i="5"/>
  <c r="K116933" i="5"/>
  <c r="K116932" i="5"/>
  <c r="K116931" i="5"/>
  <c r="K116930" i="5"/>
  <c r="K116929" i="5"/>
  <c r="K116928" i="5"/>
  <c r="K116927" i="5"/>
  <c r="K116926" i="5"/>
  <c r="K116925" i="5"/>
  <c r="K116924" i="5"/>
  <c r="K116923" i="5"/>
  <c r="K116922" i="5"/>
  <c r="K116921" i="5"/>
  <c r="K116920" i="5"/>
  <c r="K116919" i="5"/>
  <c r="K116918" i="5"/>
  <c r="K116917" i="5"/>
  <c r="K116916" i="5"/>
  <c r="K116915" i="5"/>
  <c r="K116914" i="5"/>
  <c r="K116913" i="5"/>
  <c r="K116912" i="5"/>
  <c r="K116911" i="5"/>
  <c r="K116910" i="5"/>
  <c r="K116909" i="5"/>
  <c r="K116908" i="5"/>
  <c r="K116907" i="5"/>
  <c r="K116906" i="5"/>
  <c r="K116905" i="5"/>
  <c r="K116904" i="5"/>
  <c r="K116903" i="5"/>
  <c r="K116902" i="5"/>
  <c r="K116901" i="5"/>
  <c r="K116900" i="5"/>
  <c r="K116899" i="5"/>
  <c r="K116898" i="5"/>
  <c r="K116897" i="5"/>
  <c r="K116896" i="5"/>
  <c r="K116895" i="5"/>
  <c r="K116894" i="5"/>
  <c r="K116893" i="5"/>
  <c r="K116892" i="5"/>
  <c r="K116891" i="5"/>
  <c r="K116890" i="5"/>
  <c r="K116889" i="5"/>
  <c r="K116888" i="5"/>
  <c r="K116887" i="5"/>
  <c r="K116886" i="5"/>
  <c r="K116885" i="5"/>
  <c r="K116884" i="5"/>
  <c r="K116883" i="5"/>
  <c r="K116882" i="5"/>
  <c r="K116881" i="5"/>
  <c r="K116880" i="5"/>
  <c r="K116879" i="5"/>
  <c r="K116878" i="5"/>
  <c r="K116877" i="5"/>
  <c r="K116876" i="5"/>
  <c r="K116875" i="5"/>
  <c r="K116874" i="5"/>
  <c r="K116873" i="5"/>
  <c r="K116872" i="5"/>
  <c r="K116871" i="5"/>
  <c r="K116870" i="5"/>
  <c r="K116869" i="5"/>
  <c r="K116868" i="5"/>
  <c r="K116867" i="5"/>
  <c r="K116866" i="5"/>
  <c r="K116865" i="5"/>
  <c r="K116864" i="5"/>
  <c r="K116863" i="5"/>
  <c r="K116862" i="5"/>
  <c r="K116861" i="5"/>
  <c r="K116860" i="5"/>
  <c r="K116859" i="5"/>
  <c r="K116858" i="5"/>
  <c r="K116857" i="5"/>
  <c r="K116856" i="5"/>
  <c r="K116855" i="5"/>
  <c r="K116854" i="5"/>
  <c r="K116853" i="5"/>
  <c r="K116852" i="5"/>
  <c r="K116851" i="5"/>
  <c r="K116850" i="5"/>
  <c r="K116849" i="5"/>
  <c r="K116848" i="5"/>
  <c r="K116847" i="5"/>
  <c r="K116846" i="5"/>
  <c r="K116845" i="5"/>
  <c r="K116844" i="5"/>
  <c r="K116843" i="5"/>
  <c r="K116842" i="5"/>
  <c r="K116841" i="5"/>
  <c r="K116840" i="5"/>
  <c r="K116839" i="5"/>
  <c r="K116838" i="5"/>
  <c r="K116837" i="5"/>
  <c r="K116836" i="5"/>
  <c r="K116835" i="5"/>
  <c r="K116834" i="5"/>
  <c r="K116833" i="5"/>
  <c r="K116832" i="5"/>
  <c r="K116831" i="5"/>
  <c r="K116830" i="5"/>
  <c r="K116829" i="5"/>
  <c r="K116828" i="5"/>
  <c r="K116827" i="5"/>
  <c r="K116826" i="5"/>
  <c r="K116825" i="5"/>
  <c r="K116824" i="5"/>
  <c r="K116823" i="5"/>
  <c r="K116822" i="5"/>
  <c r="K116821" i="5"/>
  <c r="K116820" i="5"/>
  <c r="K116819" i="5"/>
  <c r="K116818" i="5"/>
  <c r="K116817" i="5"/>
  <c r="K116816" i="5"/>
  <c r="K116815" i="5"/>
  <c r="K116814" i="5"/>
  <c r="K116813" i="5"/>
  <c r="K116812" i="5"/>
  <c r="K116811" i="5"/>
  <c r="K116810" i="5"/>
  <c r="K116809" i="5"/>
  <c r="K116808" i="5"/>
  <c r="K116807" i="5"/>
  <c r="K116806" i="5"/>
  <c r="K116805" i="5"/>
  <c r="K116804" i="5"/>
  <c r="K116803" i="5"/>
  <c r="K116802" i="5"/>
  <c r="K116801" i="5"/>
  <c r="K116800" i="5"/>
  <c r="K116799" i="5"/>
  <c r="K116798" i="5"/>
  <c r="K116797" i="5"/>
  <c r="K116796" i="5"/>
  <c r="K116795" i="5"/>
  <c r="K116794" i="5"/>
  <c r="K116793" i="5"/>
  <c r="K116792" i="5"/>
  <c r="K116791" i="5"/>
  <c r="K116790" i="5"/>
  <c r="K116789" i="5"/>
  <c r="K116788" i="5"/>
  <c r="K116787" i="5"/>
  <c r="K116786" i="5"/>
  <c r="K116785" i="5"/>
  <c r="K116784" i="5"/>
  <c r="K116783" i="5"/>
  <c r="K116782" i="5"/>
  <c r="K116781" i="5"/>
  <c r="K116780" i="5"/>
  <c r="K116779" i="5"/>
  <c r="K116778" i="5"/>
  <c r="K116777" i="5"/>
  <c r="K116776" i="5"/>
  <c r="K116775" i="5"/>
  <c r="K116774" i="5"/>
  <c r="K116773" i="5"/>
  <c r="K116772" i="5"/>
  <c r="K116771" i="5"/>
  <c r="K116770" i="5"/>
  <c r="K116769" i="5"/>
  <c r="K116768" i="5"/>
  <c r="K116767" i="5"/>
  <c r="K116766" i="5"/>
  <c r="K116765" i="5"/>
  <c r="K116764" i="5"/>
  <c r="K116763" i="5"/>
  <c r="K116762" i="5"/>
  <c r="K116761" i="5"/>
  <c r="K116760" i="5"/>
  <c r="K116759" i="5"/>
  <c r="K116758" i="5"/>
  <c r="K116757" i="5"/>
  <c r="K116756" i="5"/>
  <c r="K116755" i="5"/>
  <c r="K116754" i="5"/>
  <c r="K116753" i="5"/>
  <c r="K116752" i="5"/>
  <c r="K116751" i="5"/>
  <c r="K116750" i="5"/>
  <c r="K116749" i="5"/>
  <c r="K116748" i="5"/>
  <c r="K116747" i="5"/>
  <c r="K116746" i="5"/>
  <c r="K116745" i="5"/>
  <c r="K116744" i="5"/>
  <c r="K116743" i="5"/>
  <c r="K116742" i="5"/>
  <c r="K116741" i="5"/>
  <c r="K116740" i="5"/>
  <c r="K116739" i="5"/>
  <c r="K116738" i="5"/>
  <c r="K116737" i="5"/>
  <c r="K116736" i="5"/>
  <c r="K116735" i="5"/>
  <c r="K116734" i="5"/>
  <c r="K116733" i="5"/>
  <c r="K116732" i="5"/>
  <c r="K116731" i="5"/>
  <c r="K116730" i="5"/>
  <c r="K116729" i="5"/>
  <c r="K116728" i="5"/>
  <c r="K116727" i="5"/>
  <c r="K116726" i="5"/>
  <c r="K116725" i="5"/>
  <c r="K116724" i="5"/>
  <c r="K116723" i="5"/>
  <c r="K116722" i="5"/>
  <c r="K116721" i="5"/>
  <c r="K116720" i="5"/>
  <c r="K116719" i="5"/>
  <c r="K116718" i="5"/>
  <c r="K116717" i="5"/>
  <c r="K116716" i="5"/>
  <c r="K116715" i="5"/>
  <c r="K116714" i="5"/>
  <c r="K116713" i="5"/>
  <c r="K116712" i="5"/>
  <c r="K116711" i="5"/>
  <c r="K116710" i="5"/>
  <c r="K116709" i="5"/>
  <c r="K116708" i="5"/>
  <c r="K116707" i="5"/>
  <c r="K116706" i="5"/>
  <c r="K116705" i="5"/>
  <c r="K116704" i="5"/>
  <c r="K116703" i="5"/>
  <c r="K116702" i="5"/>
  <c r="K116701" i="5"/>
  <c r="K116700" i="5"/>
  <c r="K116699" i="5"/>
  <c r="K116698" i="5"/>
  <c r="K116697" i="5"/>
  <c r="K116696" i="5"/>
  <c r="K116695" i="5"/>
  <c r="K116694" i="5"/>
  <c r="K116693" i="5"/>
  <c r="K116692" i="5"/>
  <c r="K116691" i="5"/>
  <c r="K116690" i="5"/>
  <c r="K116689" i="5"/>
  <c r="K116688" i="5"/>
  <c r="K116687" i="5"/>
  <c r="K116686" i="5"/>
  <c r="K116685" i="5"/>
  <c r="K116684" i="5"/>
  <c r="K116683" i="5"/>
  <c r="K116682" i="5"/>
  <c r="K116681" i="5"/>
  <c r="K116680" i="5"/>
  <c r="K116679" i="5"/>
  <c r="K116678" i="5"/>
  <c r="K116677" i="5"/>
  <c r="K116676" i="5"/>
  <c r="K116675" i="5"/>
  <c r="K116674" i="5"/>
  <c r="K116673" i="5"/>
  <c r="K116672" i="5"/>
  <c r="K116671" i="5"/>
  <c r="K116670" i="5"/>
  <c r="K116669" i="5"/>
  <c r="K116668" i="5"/>
  <c r="K116667" i="5"/>
  <c r="K116666" i="5"/>
  <c r="K116665" i="5"/>
  <c r="K116664" i="5"/>
  <c r="K116663" i="5"/>
  <c r="K116662" i="5"/>
  <c r="K116661" i="5"/>
  <c r="K116660" i="5"/>
  <c r="K116659" i="5"/>
  <c r="K116658" i="5"/>
  <c r="K116657" i="5"/>
  <c r="K116656" i="5"/>
  <c r="K116655" i="5"/>
  <c r="K116654" i="5"/>
  <c r="K116653" i="5"/>
  <c r="K116652" i="5"/>
  <c r="K116651" i="5"/>
  <c r="K116650" i="5"/>
  <c r="K116649" i="5"/>
  <c r="K116648" i="5"/>
  <c r="K116647" i="5"/>
  <c r="K116646" i="5"/>
  <c r="K116645" i="5"/>
  <c r="K116644" i="5"/>
  <c r="K116643" i="5"/>
  <c r="K116642" i="5"/>
  <c r="K116641" i="5"/>
  <c r="K116640" i="5"/>
  <c r="K116639" i="5"/>
  <c r="K116638" i="5"/>
  <c r="K116637" i="5"/>
  <c r="K116636" i="5"/>
  <c r="K116635" i="5"/>
  <c r="K116634" i="5"/>
  <c r="K116633" i="5"/>
  <c r="K116632" i="5"/>
  <c r="K116631" i="5"/>
  <c r="K116630" i="5"/>
  <c r="K116629" i="5"/>
  <c r="K116628" i="5"/>
  <c r="K116627" i="5"/>
  <c r="K116626" i="5"/>
  <c r="K116625" i="5"/>
  <c r="K116624" i="5"/>
  <c r="K116623" i="5"/>
  <c r="K116622" i="5"/>
  <c r="K116621" i="5"/>
  <c r="K116620" i="5"/>
  <c r="K116619" i="5"/>
  <c r="K116618" i="5"/>
  <c r="K116617" i="5"/>
  <c r="K116616" i="5"/>
  <c r="K116615" i="5"/>
  <c r="K116614" i="5"/>
  <c r="K116613" i="5"/>
  <c r="K116612" i="5"/>
  <c r="K116611" i="5"/>
  <c r="K116610" i="5"/>
  <c r="K116609" i="5"/>
  <c r="K116608" i="5"/>
  <c r="K116607" i="5"/>
  <c r="K116606" i="5"/>
  <c r="K116605" i="5"/>
  <c r="K116604" i="5"/>
  <c r="K116603" i="5"/>
  <c r="K116602" i="5"/>
  <c r="K116601" i="5"/>
  <c r="K116600" i="5"/>
  <c r="K116599" i="5"/>
  <c r="K116598" i="5"/>
  <c r="K116597" i="5"/>
  <c r="K116596" i="5"/>
  <c r="K116595" i="5"/>
  <c r="K116594" i="5"/>
  <c r="K116593" i="5"/>
  <c r="K116592" i="5"/>
  <c r="K116591" i="5"/>
  <c r="K116590" i="5"/>
  <c r="K116589" i="5"/>
  <c r="K116588" i="5"/>
  <c r="K116587" i="5"/>
  <c r="K116586" i="5"/>
  <c r="K116585" i="5"/>
  <c r="K116584" i="5"/>
  <c r="K116583" i="5"/>
  <c r="K116582" i="5"/>
  <c r="K116581" i="5"/>
  <c r="K116580" i="5"/>
  <c r="K116579" i="5"/>
  <c r="K116578" i="5"/>
  <c r="K116577" i="5"/>
  <c r="K116576" i="5"/>
  <c r="K116575" i="5"/>
  <c r="K116574" i="5"/>
  <c r="K116573" i="5"/>
  <c r="K116572" i="5"/>
  <c r="K116571" i="5"/>
  <c r="K116570" i="5"/>
  <c r="K116569" i="5"/>
  <c r="K116568" i="5"/>
  <c r="K116567" i="5"/>
  <c r="K116566" i="5"/>
  <c r="K116565" i="5"/>
  <c r="K116564" i="5"/>
  <c r="K116563" i="5"/>
  <c r="K116562" i="5"/>
  <c r="K116561" i="5"/>
  <c r="K116560" i="5"/>
  <c r="K116559" i="5"/>
  <c r="K116558" i="5"/>
  <c r="K116557" i="5"/>
  <c r="K116556" i="5"/>
  <c r="K116555" i="5"/>
  <c r="K116554" i="5"/>
  <c r="K116553" i="5"/>
  <c r="K116552" i="5"/>
  <c r="K116551" i="5"/>
  <c r="K116550" i="5"/>
  <c r="K116549" i="5"/>
  <c r="K116548" i="5"/>
  <c r="K116547" i="5"/>
  <c r="K116546" i="5"/>
  <c r="K116545" i="5"/>
  <c r="K116544" i="5"/>
  <c r="K116543" i="5"/>
  <c r="K116542" i="5"/>
  <c r="K116541" i="5"/>
  <c r="K116540" i="5"/>
  <c r="K116539" i="5"/>
  <c r="K116538" i="5"/>
  <c r="K116537" i="5"/>
  <c r="K116536" i="5"/>
  <c r="K116535" i="5"/>
  <c r="K116534" i="5"/>
  <c r="K116533" i="5"/>
  <c r="K116532" i="5"/>
  <c r="K116531" i="5"/>
  <c r="K116530" i="5"/>
  <c r="K116529" i="5"/>
  <c r="K116528" i="5"/>
  <c r="K116527" i="5"/>
  <c r="K116526" i="5"/>
  <c r="K116525" i="5"/>
  <c r="K116524" i="5"/>
  <c r="K116523" i="5"/>
  <c r="K116522" i="5"/>
  <c r="K116521" i="5"/>
  <c r="K116520" i="5"/>
  <c r="K116519" i="5"/>
  <c r="K116518" i="5"/>
  <c r="K116517" i="5"/>
  <c r="K116516" i="5"/>
  <c r="K116515" i="5"/>
  <c r="K116514" i="5"/>
  <c r="K116513" i="5"/>
  <c r="K116512" i="5"/>
  <c r="K116511" i="5"/>
  <c r="K116510" i="5"/>
  <c r="K116509" i="5"/>
  <c r="K116508" i="5"/>
  <c r="K116507" i="5"/>
  <c r="K116506" i="5"/>
  <c r="K116505" i="5"/>
  <c r="K116504" i="5"/>
  <c r="K116503" i="5"/>
  <c r="K116502" i="5"/>
  <c r="K116501" i="5"/>
  <c r="K116500" i="5"/>
  <c r="K116499" i="5"/>
  <c r="K116498" i="5"/>
  <c r="K116497" i="5"/>
  <c r="K116496" i="5"/>
  <c r="K116495" i="5"/>
  <c r="K116494" i="5"/>
  <c r="K116493" i="5"/>
  <c r="K116492" i="5"/>
  <c r="K116491" i="5"/>
  <c r="K116490" i="5"/>
  <c r="K116489" i="5"/>
  <c r="K116488" i="5"/>
  <c r="K116487" i="5"/>
  <c r="K116486" i="5"/>
  <c r="K116485" i="5"/>
  <c r="K116484" i="5"/>
  <c r="K116483" i="5"/>
  <c r="K116482" i="5"/>
  <c r="K116481" i="5"/>
  <c r="K116480" i="5"/>
  <c r="K116479" i="5"/>
  <c r="K116478" i="5"/>
  <c r="K116477" i="5"/>
  <c r="K116476" i="5"/>
  <c r="K116475" i="5"/>
  <c r="K116474" i="5"/>
  <c r="K116473" i="5"/>
  <c r="K116472" i="5"/>
  <c r="K116471" i="5"/>
  <c r="K116470" i="5"/>
  <c r="K116469" i="5"/>
  <c r="K116468" i="5"/>
  <c r="K116467" i="5"/>
  <c r="K116466" i="5"/>
  <c r="K116465" i="5"/>
  <c r="K116464" i="5"/>
  <c r="K116463" i="5"/>
  <c r="K116462" i="5"/>
  <c r="K116461" i="5"/>
  <c r="K116460" i="5"/>
  <c r="K116459" i="5"/>
  <c r="K116458" i="5"/>
  <c r="K116457" i="5"/>
  <c r="K116456" i="5"/>
  <c r="K116455" i="5"/>
  <c r="K116454" i="5"/>
  <c r="K116453" i="5"/>
  <c r="K116452" i="5"/>
  <c r="K116451" i="5"/>
  <c r="K116450" i="5"/>
  <c r="K116449" i="5"/>
  <c r="K116448" i="5"/>
  <c r="K116447" i="5"/>
  <c r="K116446" i="5"/>
  <c r="K116445" i="5"/>
  <c r="K116444" i="5"/>
  <c r="K116443" i="5"/>
  <c r="K116442" i="5"/>
  <c r="K116441" i="5"/>
  <c r="K116440" i="5"/>
  <c r="K116439" i="5"/>
  <c r="K116438" i="5"/>
  <c r="K116437" i="5"/>
  <c r="K116436" i="5"/>
  <c r="K116435" i="5"/>
  <c r="K116434" i="5"/>
  <c r="K116433" i="5"/>
  <c r="K116432" i="5"/>
  <c r="K116431" i="5"/>
  <c r="K116430" i="5"/>
  <c r="K116429" i="5"/>
  <c r="K116428" i="5"/>
  <c r="K116427" i="5"/>
  <c r="K116426" i="5"/>
  <c r="K116425" i="5"/>
  <c r="K116424" i="5"/>
  <c r="K116423" i="5"/>
  <c r="K116422" i="5"/>
  <c r="K116421" i="5"/>
  <c r="K116420" i="5"/>
  <c r="K116419" i="5"/>
  <c r="K116418" i="5"/>
  <c r="K116417" i="5"/>
  <c r="K116416" i="5"/>
  <c r="K116415" i="5"/>
  <c r="K116414" i="5"/>
  <c r="K116413" i="5"/>
  <c r="K116412" i="5"/>
  <c r="K116411" i="5"/>
  <c r="K116410" i="5"/>
  <c r="K116409" i="5"/>
  <c r="K116408" i="5"/>
  <c r="K116407" i="5"/>
  <c r="K116406" i="5"/>
  <c r="K116405" i="5"/>
  <c r="K116404" i="5"/>
  <c r="K116403" i="5"/>
  <c r="K116402" i="5"/>
  <c r="K116401" i="5"/>
  <c r="K116400" i="5"/>
  <c r="K116399" i="5"/>
  <c r="K116398" i="5"/>
  <c r="K116397" i="5"/>
  <c r="K116396" i="5"/>
  <c r="K116395" i="5"/>
  <c r="K116394" i="5"/>
  <c r="K116393" i="5"/>
  <c r="K116392" i="5"/>
  <c r="K116391" i="5"/>
  <c r="K116390" i="5"/>
  <c r="K116389" i="5"/>
  <c r="K116388" i="5"/>
  <c r="K116387" i="5"/>
  <c r="K116386" i="5"/>
  <c r="K116385" i="5"/>
  <c r="K116384" i="5"/>
  <c r="K116383" i="5"/>
  <c r="K116382" i="5"/>
  <c r="K116381" i="5"/>
  <c r="K116380" i="5"/>
  <c r="K116379" i="5"/>
  <c r="K116378" i="5"/>
  <c r="K116377" i="5"/>
  <c r="K116376" i="5"/>
  <c r="K116375" i="5"/>
  <c r="K116374" i="5"/>
  <c r="K116373" i="5"/>
  <c r="K116372" i="5"/>
  <c r="K116371" i="5"/>
  <c r="K116370" i="5"/>
  <c r="K116369" i="5"/>
  <c r="K116368" i="5"/>
  <c r="K116367" i="5"/>
  <c r="K116366" i="5"/>
  <c r="K116365" i="5"/>
  <c r="K116364" i="5"/>
  <c r="K116363" i="5"/>
  <c r="K116362" i="5"/>
  <c r="K116361" i="5"/>
  <c r="K116360" i="5"/>
  <c r="K116359" i="5"/>
  <c r="K116358" i="5"/>
  <c r="K116357" i="5"/>
  <c r="K116356" i="5"/>
  <c r="K116355" i="5"/>
  <c r="K116354" i="5"/>
  <c r="K116353" i="5"/>
  <c r="K116352" i="5"/>
  <c r="K116351" i="5"/>
  <c r="K116350" i="5"/>
  <c r="K116349" i="5"/>
  <c r="K116348" i="5"/>
  <c r="K116347" i="5"/>
  <c r="K116346" i="5"/>
  <c r="K116345" i="5"/>
  <c r="K116344" i="5"/>
  <c r="K116343" i="5"/>
  <c r="K116342" i="5"/>
  <c r="K116341" i="5"/>
  <c r="K116340" i="5"/>
  <c r="K116339" i="5"/>
  <c r="K116338" i="5"/>
  <c r="K116337" i="5"/>
  <c r="K116336" i="5"/>
  <c r="K116335" i="5"/>
  <c r="K116334" i="5"/>
  <c r="K116333" i="5"/>
  <c r="K116332" i="5"/>
  <c r="K116331" i="5"/>
  <c r="K116330" i="5"/>
  <c r="K116329" i="5"/>
  <c r="K116328" i="5"/>
  <c r="K116327" i="5"/>
  <c r="K116326" i="5"/>
  <c r="K116325" i="5"/>
  <c r="K116324" i="5"/>
  <c r="K116323" i="5"/>
  <c r="K116322" i="5"/>
  <c r="K116321" i="5"/>
  <c r="K116320" i="5"/>
  <c r="K116319" i="5"/>
  <c r="K116318" i="5"/>
  <c r="K116317" i="5"/>
  <c r="K116316" i="5"/>
  <c r="K116315" i="5"/>
  <c r="K116314" i="5"/>
  <c r="K116313" i="5"/>
  <c r="K116312" i="5"/>
  <c r="K116311" i="5"/>
  <c r="K116310" i="5"/>
  <c r="K116309" i="5"/>
  <c r="K116308" i="5"/>
  <c r="K116307" i="5"/>
  <c r="K116306" i="5"/>
  <c r="K116305" i="5"/>
  <c r="K116304" i="5"/>
  <c r="K116303" i="5"/>
  <c r="K116302" i="5"/>
  <c r="K116301" i="5"/>
  <c r="K116300" i="5"/>
  <c r="K116299" i="5"/>
  <c r="K116298" i="5"/>
  <c r="K116297" i="5"/>
  <c r="K116296" i="5"/>
  <c r="K116295" i="5"/>
  <c r="K116294" i="5"/>
  <c r="K116293" i="5"/>
  <c r="K116292" i="5"/>
  <c r="K116291" i="5"/>
  <c r="K116290" i="5"/>
  <c r="K116289" i="5"/>
  <c r="K116288" i="5"/>
  <c r="K116287" i="5"/>
  <c r="K116286" i="5"/>
  <c r="K116285" i="5"/>
  <c r="K116284" i="5"/>
  <c r="K116283" i="5"/>
  <c r="K116282" i="5"/>
  <c r="K116281" i="5"/>
  <c r="K116280" i="5"/>
  <c r="K116279" i="5"/>
  <c r="K116278" i="5"/>
  <c r="K116277" i="5"/>
  <c r="K116276" i="5"/>
  <c r="K116275" i="5"/>
  <c r="K116274" i="5"/>
  <c r="K116273" i="5"/>
  <c r="K116272" i="5"/>
  <c r="K116271" i="5"/>
  <c r="K116270" i="5"/>
  <c r="K116269" i="5"/>
  <c r="K116268" i="5"/>
  <c r="K116267" i="5"/>
  <c r="K116266" i="5"/>
  <c r="K116265" i="5"/>
  <c r="K116264" i="5"/>
  <c r="K116263" i="5"/>
  <c r="K116262" i="5"/>
  <c r="K116261" i="5"/>
  <c r="K116260" i="5"/>
  <c r="K116259" i="5"/>
  <c r="K116258" i="5"/>
  <c r="K116257" i="5"/>
  <c r="K116256" i="5"/>
  <c r="K116255" i="5"/>
  <c r="K116254" i="5"/>
  <c r="K116253" i="5"/>
  <c r="K116252" i="5"/>
  <c r="K116251" i="5"/>
  <c r="K116250" i="5"/>
  <c r="K116249" i="5"/>
  <c r="K116248" i="5"/>
  <c r="K116247" i="5"/>
  <c r="K116246" i="5"/>
  <c r="K116245" i="5"/>
  <c r="K116244" i="5"/>
  <c r="K116243" i="5"/>
  <c r="K116242" i="5"/>
  <c r="K116241" i="5"/>
  <c r="K116240" i="5"/>
  <c r="K116239" i="5"/>
  <c r="K116238" i="5"/>
  <c r="K116237" i="5"/>
  <c r="K116236" i="5"/>
  <c r="K116235" i="5"/>
  <c r="K116234" i="5"/>
  <c r="K116233" i="5"/>
  <c r="K116232" i="5"/>
  <c r="K116231" i="5"/>
  <c r="K116230" i="5"/>
  <c r="K116229" i="5"/>
  <c r="K116228" i="5"/>
  <c r="K116227" i="5"/>
  <c r="K116226" i="5"/>
  <c r="K116225" i="5"/>
  <c r="K116224" i="5"/>
  <c r="K116223" i="5"/>
  <c r="K116222" i="5"/>
  <c r="K116221" i="5"/>
  <c r="K116220" i="5"/>
  <c r="K116219" i="5"/>
  <c r="K116218" i="5"/>
  <c r="K116217" i="5"/>
  <c r="K116216" i="5"/>
  <c r="K116215" i="5"/>
  <c r="K116214" i="5"/>
  <c r="K116213" i="5"/>
  <c r="K116212" i="5"/>
  <c r="K116211" i="5"/>
  <c r="K116210" i="5"/>
  <c r="K116209" i="5"/>
  <c r="K116208" i="5"/>
  <c r="K116207" i="5"/>
  <c r="K116206" i="5"/>
  <c r="K116205" i="5"/>
  <c r="K116204" i="5"/>
  <c r="K116203" i="5"/>
  <c r="K116202" i="5"/>
  <c r="K116201" i="5"/>
  <c r="K116200" i="5"/>
  <c r="K116199" i="5"/>
  <c r="K116198" i="5"/>
  <c r="K116197" i="5"/>
  <c r="K116196" i="5"/>
  <c r="K116195" i="5"/>
  <c r="K116194" i="5"/>
  <c r="K116193" i="5"/>
  <c r="K116192" i="5"/>
  <c r="K116191" i="5"/>
  <c r="K116190" i="5"/>
  <c r="K116189" i="5"/>
  <c r="K116188" i="5"/>
  <c r="K116187" i="5"/>
  <c r="K116186" i="5"/>
  <c r="K116185" i="5"/>
  <c r="K116184" i="5"/>
  <c r="K116183" i="5"/>
  <c r="K116182" i="5"/>
  <c r="K116181" i="5"/>
  <c r="K116180" i="5"/>
  <c r="K116179" i="5"/>
  <c r="K116178" i="5"/>
  <c r="K116177" i="5"/>
  <c r="K116176" i="5"/>
  <c r="K116175" i="5"/>
  <c r="K116174" i="5"/>
  <c r="K116173" i="5"/>
  <c r="K116172" i="5"/>
  <c r="K116171" i="5"/>
  <c r="K116170" i="5"/>
  <c r="K116169" i="5"/>
  <c r="K116168" i="5"/>
  <c r="K116167" i="5"/>
  <c r="K116166" i="5"/>
  <c r="K116165" i="5"/>
  <c r="K116164" i="5"/>
  <c r="K116163" i="5"/>
  <c r="K116162" i="5"/>
  <c r="K116161" i="5"/>
  <c r="K116160" i="5"/>
  <c r="K116159" i="5"/>
  <c r="K116158" i="5"/>
  <c r="K116157" i="5"/>
  <c r="K116156" i="5"/>
  <c r="K116155" i="5"/>
  <c r="K116154" i="5"/>
  <c r="K116153" i="5"/>
  <c r="K116152" i="5"/>
  <c r="K116151" i="5"/>
  <c r="K116150" i="5"/>
  <c r="K116149" i="5"/>
  <c r="K116148" i="5"/>
  <c r="K116147" i="5"/>
  <c r="K116146" i="5"/>
  <c r="K116145" i="5"/>
  <c r="K116144" i="5"/>
  <c r="K116143" i="5"/>
  <c r="K116142" i="5"/>
  <c r="K116141" i="5"/>
  <c r="K116140" i="5"/>
  <c r="K116139" i="5"/>
  <c r="K116138" i="5"/>
  <c r="K116137" i="5"/>
  <c r="K116136" i="5"/>
  <c r="K116135" i="5"/>
  <c r="K116134" i="5"/>
  <c r="K116133" i="5"/>
  <c r="K116132" i="5"/>
  <c r="K116131" i="5"/>
  <c r="K116130" i="5"/>
  <c r="K116129" i="5"/>
  <c r="K116128" i="5"/>
  <c r="K116127" i="5"/>
  <c r="K116126" i="5"/>
  <c r="K116125" i="5"/>
  <c r="K116124" i="5"/>
  <c r="K116123" i="5"/>
  <c r="K116122" i="5"/>
  <c r="K116121" i="5"/>
  <c r="K116120" i="5"/>
  <c r="K116119" i="5"/>
  <c r="K116118" i="5"/>
  <c r="K116117" i="5"/>
  <c r="K116116" i="5"/>
  <c r="K116115" i="5"/>
  <c r="K116114" i="5"/>
  <c r="K116113" i="5"/>
  <c r="K116112" i="5"/>
  <c r="K116111" i="5"/>
  <c r="K116110" i="5"/>
  <c r="K116109" i="5"/>
  <c r="K116108" i="5"/>
  <c r="K116107" i="5"/>
  <c r="K116106" i="5"/>
  <c r="K116105" i="5"/>
  <c r="K116104" i="5"/>
  <c r="K116103" i="5"/>
  <c r="K116102" i="5"/>
  <c r="K116101" i="5"/>
  <c r="K116100" i="5"/>
  <c r="K116099" i="5"/>
  <c r="K116098" i="5"/>
  <c r="K116097" i="5"/>
  <c r="K116096" i="5"/>
  <c r="K116095" i="5"/>
  <c r="K116094" i="5"/>
  <c r="K116093" i="5"/>
  <c r="K116092" i="5"/>
  <c r="K116091" i="5"/>
  <c r="K116090" i="5"/>
  <c r="K116089" i="5"/>
  <c r="K116088" i="5"/>
  <c r="K116087" i="5"/>
  <c r="K116086" i="5"/>
  <c r="K116085" i="5"/>
  <c r="K116084" i="5"/>
  <c r="K116083" i="5"/>
  <c r="K116082" i="5"/>
  <c r="K116081" i="5"/>
  <c r="K116080" i="5"/>
  <c r="K116079" i="5"/>
  <c r="K116078" i="5"/>
  <c r="K116077" i="5"/>
  <c r="K116076" i="5"/>
  <c r="K116075" i="5"/>
  <c r="K116074" i="5"/>
  <c r="K116073" i="5"/>
  <c r="K116072" i="5"/>
  <c r="K116071" i="5"/>
  <c r="K116070" i="5"/>
  <c r="K116069" i="5"/>
  <c r="K116068" i="5"/>
  <c r="K116067" i="5"/>
  <c r="K116066" i="5"/>
  <c r="K116065" i="5"/>
  <c r="K116064" i="5"/>
  <c r="K116063" i="5"/>
  <c r="K116062" i="5"/>
  <c r="K116061" i="5"/>
  <c r="K116060" i="5"/>
  <c r="K116059" i="5"/>
  <c r="K116058" i="5"/>
  <c r="K116057" i="5"/>
  <c r="K116056" i="5"/>
  <c r="K116055" i="5"/>
  <c r="K116054" i="5"/>
  <c r="K116053" i="5"/>
  <c r="K116052" i="5"/>
  <c r="K116051" i="5"/>
  <c r="K116050" i="5"/>
  <c r="K116049" i="5"/>
  <c r="K116048" i="5"/>
  <c r="K116047" i="5"/>
  <c r="K116046" i="5"/>
  <c r="K116045" i="5"/>
  <c r="K116044" i="5"/>
  <c r="K116043" i="5"/>
  <c r="K116042" i="5"/>
  <c r="K116041" i="5"/>
  <c r="K116040" i="5"/>
  <c r="K116039" i="5"/>
  <c r="K116038" i="5"/>
  <c r="K116037" i="5"/>
  <c r="K116036" i="5"/>
  <c r="K116035" i="5"/>
  <c r="K116034" i="5"/>
  <c r="K116033" i="5"/>
  <c r="K116032" i="5"/>
  <c r="K116031" i="5"/>
  <c r="K116030" i="5"/>
  <c r="K116029" i="5"/>
  <c r="K116028" i="5"/>
  <c r="K116027" i="5"/>
  <c r="K116026" i="5"/>
  <c r="K116025" i="5"/>
  <c r="K116024" i="5"/>
  <c r="K116023" i="5"/>
  <c r="K116022" i="5"/>
  <c r="K116021" i="5"/>
  <c r="K116020" i="5"/>
  <c r="K116019" i="5"/>
  <c r="K116018" i="5"/>
  <c r="K116017" i="5"/>
  <c r="K116016" i="5"/>
  <c r="K116015" i="5"/>
  <c r="K116014" i="5"/>
  <c r="K116013" i="5"/>
  <c r="K116012" i="5"/>
  <c r="K116011" i="5"/>
  <c r="K116010" i="5"/>
  <c r="K116009" i="5"/>
  <c r="K116008" i="5"/>
  <c r="K116007" i="5"/>
  <c r="K116006" i="5"/>
  <c r="K116005" i="5"/>
  <c r="K116004" i="5"/>
  <c r="K116003" i="5"/>
  <c r="K116002" i="5"/>
  <c r="K116001" i="5"/>
  <c r="K116000" i="5"/>
  <c r="K115999" i="5"/>
  <c r="K115998" i="5"/>
  <c r="K115997" i="5"/>
  <c r="K115996" i="5"/>
  <c r="K115995" i="5"/>
  <c r="K115994" i="5"/>
  <c r="K115993" i="5"/>
  <c r="K115992" i="5"/>
  <c r="K115991" i="5"/>
  <c r="K115990" i="5"/>
  <c r="K115989" i="5"/>
  <c r="K115988" i="5"/>
  <c r="K115987" i="5"/>
  <c r="K115986" i="5"/>
  <c r="K115985" i="5"/>
  <c r="K115984" i="5"/>
  <c r="K115983" i="5"/>
  <c r="K115982" i="5"/>
  <c r="K115981" i="5"/>
  <c r="K115980" i="5"/>
  <c r="K115979" i="5"/>
  <c r="K115978" i="5"/>
  <c r="K115977" i="5"/>
  <c r="K115976" i="5"/>
  <c r="K115975" i="5"/>
  <c r="K115974" i="5"/>
  <c r="K115973" i="5"/>
  <c r="K115972" i="5"/>
  <c r="K115971" i="5"/>
  <c r="K115970" i="5"/>
  <c r="K115969" i="5"/>
  <c r="K115968" i="5"/>
  <c r="K115967" i="5"/>
  <c r="K115966" i="5"/>
  <c r="K115965" i="5"/>
  <c r="K115964" i="5"/>
  <c r="K115963" i="5"/>
  <c r="K115962" i="5"/>
  <c r="K115961" i="5"/>
  <c r="K115960" i="5"/>
  <c r="K115959" i="5"/>
  <c r="K115958" i="5"/>
  <c r="K115957" i="5"/>
  <c r="K115956" i="5"/>
  <c r="K115955" i="5"/>
  <c r="K115954" i="5"/>
  <c r="K115953" i="5"/>
  <c r="K115952" i="5"/>
  <c r="K115951" i="5"/>
  <c r="K115950" i="5"/>
  <c r="K115949" i="5"/>
  <c r="K115948" i="5"/>
  <c r="K115947" i="5"/>
  <c r="K115946" i="5"/>
  <c r="K115945" i="5"/>
  <c r="K115944" i="5"/>
  <c r="K115943" i="5"/>
  <c r="K115942" i="5"/>
  <c r="K115941" i="5"/>
  <c r="K115940" i="5"/>
  <c r="K115939" i="5"/>
  <c r="K115938" i="5"/>
  <c r="K115937" i="5"/>
  <c r="K115936" i="5"/>
  <c r="K115935" i="5"/>
  <c r="K115934" i="5"/>
  <c r="K115933" i="5"/>
  <c r="K115932" i="5"/>
  <c r="K115931" i="5"/>
  <c r="K115930" i="5"/>
  <c r="K115929" i="5"/>
  <c r="K115928" i="5"/>
  <c r="K115927" i="5"/>
  <c r="K115926" i="5"/>
  <c r="K115925" i="5"/>
  <c r="K115924" i="5"/>
  <c r="K115923" i="5"/>
  <c r="K115922" i="5"/>
  <c r="K115921" i="5"/>
  <c r="K115920" i="5"/>
  <c r="K115919" i="5"/>
  <c r="K115918" i="5"/>
  <c r="K115917" i="5"/>
  <c r="K115916" i="5"/>
  <c r="K115915" i="5"/>
  <c r="K115914" i="5"/>
  <c r="K115913" i="5"/>
  <c r="K115912" i="5"/>
  <c r="K115911" i="5"/>
  <c r="K115910" i="5"/>
  <c r="K115909" i="5"/>
  <c r="K115908" i="5"/>
  <c r="K115907" i="5"/>
  <c r="K115906" i="5"/>
  <c r="K115905" i="5"/>
  <c r="K115904" i="5"/>
  <c r="K115903" i="5"/>
  <c r="K115902" i="5"/>
  <c r="K115901" i="5"/>
  <c r="K115900" i="5"/>
  <c r="K115899" i="5"/>
  <c r="K115898" i="5"/>
  <c r="K115897" i="5"/>
  <c r="K115896" i="5"/>
  <c r="K115895" i="5"/>
  <c r="K115894" i="5"/>
  <c r="K115893" i="5"/>
  <c r="K115892" i="5"/>
  <c r="K115891" i="5"/>
  <c r="K115890" i="5"/>
  <c r="K115889" i="5"/>
  <c r="K115888" i="5"/>
  <c r="K115887" i="5"/>
  <c r="K115886" i="5"/>
  <c r="K115885" i="5"/>
  <c r="K115884" i="5"/>
  <c r="K115883" i="5"/>
  <c r="K115882" i="5"/>
  <c r="K115881" i="5"/>
  <c r="K115880" i="5"/>
  <c r="K115879" i="5"/>
  <c r="K115878" i="5"/>
  <c r="K115877" i="5"/>
  <c r="K115876" i="5"/>
  <c r="K115875" i="5"/>
  <c r="K115874" i="5"/>
  <c r="K115873" i="5"/>
  <c r="K115872" i="5"/>
  <c r="K115871" i="5"/>
  <c r="K115870" i="5"/>
  <c r="K115869" i="5"/>
  <c r="K115868" i="5"/>
  <c r="K115867" i="5"/>
  <c r="K115866" i="5"/>
  <c r="K115865" i="5"/>
  <c r="K115864" i="5"/>
  <c r="K115863" i="5"/>
  <c r="K115862" i="5"/>
  <c r="K115861" i="5"/>
  <c r="K115860" i="5"/>
  <c r="K115859" i="5"/>
  <c r="K115858" i="5"/>
  <c r="K115857" i="5"/>
  <c r="K115856" i="5"/>
  <c r="K115855" i="5"/>
  <c r="K115854" i="5"/>
  <c r="K115853" i="5"/>
  <c r="K115852" i="5"/>
  <c r="K115851" i="5"/>
  <c r="K115850" i="5"/>
  <c r="K115849" i="5"/>
  <c r="K115848" i="5"/>
  <c r="K115847" i="5"/>
  <c r="K115846" i="5"/>
  <c r="K115845" i="5"/>
  <c r="K115844" i="5"/>
  <c r="K115843" i="5"/>
  <c r="K115842" i="5"/>
  <c r="K115841" i="5"/>
  <c r="K115840" i="5"/>
  <c r="K115839" i="5"/>
  <c r="K115838" i="5"/>
  <c r="K115837" i="5"/>
  <c r="K115836" i="5"/>
  <c r="K115835" i="5"/>
  <c r="K115834" i="5"/>
  <c r="K115833" i="5"/>
  <c r="K115832" i="5"/>
  <c r="K115831" i="5"/>
  <c r="K115830" i="5"/>
  <c r="K115829" i="5"/>
  <c r="K115828" i="5"/>
  <c r="K115827" i="5"/>
  <c r="K115826" i="5"/>
  <c r="K115825" i="5"/>
  <c r="K115824" i="5"/>
  <c r="K115823" i="5"/>
  <c r="K115822" i="5"/>
  <c r="K115821" i="5"/>
  <c r="K115820" i="5"/>
  <c r="K115819" i="5"/>
  <c r="K115818" i="5"/>
  <c r="K115817" i="5"/>
  <c r="K115816" i="5"/>
  <c r="K115815" i="5"/>
  <c r="K115814" i="5"/>
  <c r="K115813" i="5"/>
  <c r="K115812" i="5"/>
  <c r="K115811" i="5"/>
  <c r="K115810" i="5"/>
  <c r="K115809" i="5"/>
  <c r="K115808" i="5"/>
  <c r="K115807" i="5"/>
  <c r="K115806" i="5"/>
  <c r="K115805" i="5"/>
  <c r="K115804" i="5"/>
  <c r="K115803" i="5"/>
  <c r="K115802" i="5"/>
  <c r="K115801" i="5"/>
  <c r="K115800" i="5"/>
  <c r="K115799" i="5"/>
  <c r="K115798" i="5"/>
  <c r="K115797" i="5"/>
  <c r="K115796" i="5"/>
  <c r="K115795" i="5"/>
  <c r="K115794" i="5"/>
  <c r="K115793" i="5"/>
  <c r="K115792" i="5"/>
  <c r="K115791" i="5"/>
  <c r="K115790" i="5"/>
  <c r="K115789" i="5"/>
  <c r="K115788" i="5"/>
  <c r="K115787" i="5"/>
  <c r="K115786" i="5"/>
  <c r="K115785" i="5"/>
  <c r="K115784" i="5"/>
  <c r="K115783" i="5"/>
  <c r="K115782" i="5"/>
  <c r="K115781" i="5"/>
  <c r="K115780" i="5"/>
  <c r="K115779" i="5"/>
  <c r="K115778" i="5"/>
  <c r="K115777" i="5"/>
  <c r="K115776" i="5"/>
  <c r="K115775" i="5"/>
  <c r="K115774" i="5"/>
  <c r="K115773" i="5"/>
  <c r="K115772" i="5"/>
  <c r="K115771" i="5"/>
  <c r="K115770" i="5"/>
  <c r="K115769" i="5"/>
  <c r="K115768" i="5"/>
  <c r="K115767" i="5"/>
  <c r="K115766" i="5"/>
  <c r="K115765" i="5"/>
  <c r="K115764" i="5"/>
  <c r="K115763" i="5"/>
  <c r="K115762" i="5"/>
  <c r="K115761" i="5"/>
  <c r="K115760" i="5"/>
  <c r="K115759" i="5"/>
  <c r="K115758" i="5"/>
  <c r="K115757" i="5"/>
  <c r="K115756" i="5"/>
  <c r="K115755" i="5"/>
  <c r="K115754" i="5"/>
  <c r="K115753" i="5"/>
  <c r="K115752" i="5"/>
  <c r="K115751" i="5"/>
  <c r="K115750" i="5"/>
  <c r="K115749" i="5"/>
  <c r="K115748" i="5"/>
  <c r="K115747" i="5"/>
  <c r="K115746" i="5"/>
  <c r="K115745" i="5"/>
  <c r="K115744" i="5"/>
  <c r="K115743" i="5"/>
  <c r="K115742" i="5"/>
  <c r="K115741" i="5"/>
  <c r="K115740" i="5"/>
  <c r="K115739" i="5"/>
  <c r="K115738" i="5"/>
  <c r="K115737" i="5"/>
  <c r="K115736" i="5"/>
  <c r="K115735" i="5"/>
  <c r="K115734" i="5"/>
  <c r="K115733" i="5"/>
  <c r="K115732" i="5"/>
  <c r="K115731" i="5"/>
  <c r="K115730" i="5"/>
  <c r="K115729" i="5"/>
  <c r="K115728" i="5"/>
  <c r="K115727" i="5"/>
  <c r="K115726" i="5"/>
  <c r="K115725" i="5"/>
  <c r="K115724" i="5"/>
  <c r="K115723" i="5"/>
  <c r="K115722" i="5"/>
  <c r="K115721" i="5"/>
  <c r="K115720" i="5"/>
  <c r="K115719" i="5"/>
  <c r="K115718" i="5"/>
  <c r="K115717" i="5"/>
  <c r="K115716" i="5"/>
  <c r="K115715" i="5"/>
  <c r="K115714" i="5"/>
  <c r="K115713" i="5"/>
  <c r="K115712" i="5"/>
  <c r="K115711" i="5"/>
  <c r="K115710" i="5"/>
  <c r="K115709" i="5"/>
  <c r="K115708" i="5"/>
  <c r="K115707" i="5"/>
  <c r="K115706" i="5"/>
  <c r="K115705" i="5"/>
  <c r="K115704" i="5"/>
  <c r="K115703" i="5"/>
  <c r="K115702" i="5"/>
  <c r="K115701" i="5"/>
  <c r="K115700" i="5"/>
  <c r="K115699" i="5"/>
  <c r="K115698" i="5"/>
  <c r="K115697" i="5"/>
  <c r="K115696" i="5"/>
  <c r="K115695" i="5"/>
  <c r="K115694" i="5"/>
  <c r="K115693" i="5"/>
  <c r="K115692" i="5"/>
  <c r="K115691" i="5"/>
  <c r="K115690" i="5"/>
  <c r="K115689" i="5"/>
  <c r="K115688" i="5"/>
  <c r="K115687" i="5"/>
  <c r="K115686" i="5"/>
  <c r="K115685" i="5"/>
  <c r="K115684" i="5"/>
  <c r="K115683" i="5"/>
  <c r="K115682" i="5"/>
  <c r="K115681" i="5"/>
  <c r="K115680" i="5"/>
  <c r="K115679" i="5"/>
  <c r="K115678" i="5"/>
  <c r="K115677" i="5"/>
  <c r="K115676" i="5"/>
  <c r="K115675" i="5"/>
  <c r="K115674" i="5"/>
  <c r="K115673" i="5"/>
  <c r="K115672" i="5"/>
  <c r="K115671" i="5"/>
  <c r="K115670" i="5"/>
  <c r="K115669" i="5"/>
  <c r="K115668" i="5"/>
  <c r="K115667" i="5"/>
  <c r="K115666" i="5"/>
  <c r="K115665" i="5"/>
  <c r="K115664" i="5"/>
  <c r="K115663" i="5"/>
  <c r="K115662" i="5"/>
  <c r="K115661" i="5"/>
  <c r="K115660" i="5"/>
  <c r="K115659" i="5"/>
  <c r="K115658" i="5"/>
  <c r="K115657" i="5"/>
  <c r="K115656" i="5"/>
  <c r="K115655" i="5"/>
  <c r="K115654" i="5"/>
  <c r="K115653" i="5"/>
  <c r="K115652" i="5"/>
  <c r="K115651" i="5"/>
  <c r="K115650" i="5"/>
  <c r="K115649" i="5"/>
  <c r="K115648" i="5"/>
  <c r="K115647" i="5"/>
  <c r="K115646" i="5"/>
  <c r="K115645" i="5"/>
  <c r="K115644" i="5"/>
  <c r="K115643" i="5"/>
  <c r="K115642" i="5"/>
  <c r="K115641" i="5"/>
  <c r="K115640" i="5"/>
  <c r="K115639" i="5"/>
  <c r="K115638" i="5"/>
  <c r="K115637" i="5"/>
  <c r="K115636" i="5"/>
  <c r="K115635" i="5"/>
  <c r="K115634" i="5"/>
  <c r="K115633" i="5"/>
  <c r="K115632" i="5"/>
  <c r="K115631" i="5"/>
  <c r="K115630" i="5"/>
  <c r="K115629" i="5"/>
  <c r="K115628" i="5"/>
  <c r="K115627" i="5"/>
  <c r="K115626" i="5"/>
  <c r="K115625" i="5"/>
  <c r="K115624" i="5"/>
  <c r="K115623" i="5"/>
  <c r="K115622" i="5"/>
  <c r="K115621" i="5"/>
  <c r="K115620" i="5"/>
  <c r="K115619" i="5"/>
  <c r="K115618" i="5"/>
  <c r="K115617" i="5"/>
  <c r="K115616" i="5"/>
  <c r="K115615" i="5"/>
  <c r="K115614" i="5"/>
  <c r="K115613" i="5"/>
  <c r="K115612" i="5"/>
  <c r="K115611" i="5"/>
  <c r="K115610" i="5"/>
  <c r="K115609" i="5"/>
  <c r="K115608" i="5"/>
  <c r="K115607" i="5"/>
  <c r="K115606" i="5"/>
  <c r="K115605" i="5"/>
  <c r="K115604" i="5"/>
  <c r="K115603" i="5"/>
  <c r="K115602" i="5"/>
  <c r="K115601" i="5"/>
  <c r="K115600" i="5"/>
  <c r="K115599" i="5"/>
  <c r="K115598" i="5"/>
  <c r="K115597" i="5"/>
  <c r="K115596" i="5"/>
  <c r="K115595" i="5"/>
  <c r="K115594" i="5"/>
  <c r="K115593" i="5"/>
  <c r="K115592" i="5"/>
  <c r="K115591" i="5"/>
  <c r="K115590" i="5"/>
  <c r="K115589" i="5"/>
  <c r="K115588" i="5"/>
  <c r="K115587" i="5"/>
  <c r="K115586" i="5"/>
  <c r="K115585" i="5"/>
  <c r="K115584" i="5"/>
  <c r="K115583" i="5"/>
  <c r="K115582" i="5"/>
  <c r="K115581" i="5"/>
  <c r="K115580" i="5"/>
  <c r="K115579" i="5"/>
  <c r="K115578" i="5"/>
  <c r="K115577" i="5"/>
  <c r="K115576" i="5"/>
  <c r="K115575" i="5"/>
  <c r="K115574" i="5"/>
  <c r="K115573" i="5"/>
  <c r="K115572" i="5"/>
  <c r="K115571" i="5"/>
  <c r="K115570" i="5"/>
  <c r="K115569" i="5"/>
  <c r="K115568" i="5"/>
  <c r="K115567" i="5"/>
  <c r="K115566" i="5"/>
  <c r="K115565" i="5"/>
  <c r="K115564" i="5"/>
  <c r="K115563" i="5"/>
  <c r="K115562" i="5"/>
  <c r="K115561" i="5"/>
  <c r="K115560" i="5"/>
  <c r="K115559" i="5"/>
  <c r="K115558" i="5"/>
  <c r="K115557" i="5"/>
  <c r="K115556" i="5"/>
  <c r="K115555" i="5"/>
  <c r="K115554" i="5"/>
  <c r="K115553" i="5"/>
  <c r="K115552" i="5"/>
  <c r="K115551" i="5"/>
  <c r="K115550" i="5"/>
  <c r="K115549" i="5"/>
  <c r="K115548" i="5"/>
  <c r="K115547" i="5"/>
  <c r="K115546" i="5"/>
  <c r="K115545" i="5"/>
  <c r="K115544" i="5"/>
  <c r="K115543" i="5"/>
  <c r="K115542" i="5"/>
  <c r="K115541" i="5"/>
  <c r="K115540" i="5"/>
  <c r="K115539" i="5"/>
  <c r="K115538" i="5"/>
  <c r="K115537" i="5"/>
  <c r="K115536" i="5"/>
  <c r="K115535" i="5"/>
  <c r="K115534" i="5"/>
  <c r="K115533" i="5"/>
  <c r="K115532" i="5"/>
  <c r="K115531" i="5"/>
  <c r="K115530" i="5"/>
  <c r="K115529" i="5"/>
  <c r="K115528" i="5"/>
  <c r="K115527" i="5"/>
  <c r="K115526" i="5"/>
  <c r="K115525" i="5"/>
  <c r="K115524" i="5"/>
  <c r="K115523" i="5"/>
  <c r="K115522" i="5"/>
  <c r="K115521" i="5"/>
  <c r="K115520" i="5"/>
  <c r="K115519" i="5"/>
  <c r="K115518" i="5"/>
  <c r="K115517" i="5"/>
  <c r="K115516" i="5"/>
  <c r="K115515" i="5"/>
  <c r="K115514" i="5"/>
  <c r="K115513" i="5"/>
  <c r="K115512" i="5"/>
  <c r="K115511" i="5"/>
  <c r="K115510" i="5"/>
  <c r="K115509" i="5"/>
  <c r="K115508" i="5"/>
  <c r="K115507" i="5"/>
  <c r="K115506" i="5"/>
  <c r="K115505" i="5"/>
  <c r="K115504" i="5"/>
  <c r="K115503" i="5"/>
  <c r="K115502" i="5"/>
  <c r="K115501" i="5"/>
  <c r="K115500" i="5"/>
  <c r="K115499" i="5"/>
  <c r="K115498" i="5"/>
  <c r="K115497" i="5"/>
  <c r="K115496" i="5"/>
  <c r="K115495" i="5"/>
  <c r="K115494" i="5"/>
  <c r="K115493" i="5"/>
  <c r="K115492" i="5"/>
  <c r="K115491" i="5"/>
  <c r="K115490" i="5"/>
  <c r="K115489" i="5"/>
  <c r="K115488" i="5"/>
  <c r="K115487" i="5"/>
  <c r="K115486" i="5"/>
  <c r="K115485" i="5"/>
  <c r="K115484" i="5"/>
  <c r="K115483" i="5"/>
  <c r="K115482" i="5"/>
  <c r="K115481" i="5"/>
  <c r="K115480" i="5"/>
  <c r="K115479" i="5"/>
  <c r="K115478" i="5"/>
  <c r="K115477" i="5"/>
  <c r="K115476" i="5"/>
  <c r="K115475" i="5"/>
  <c r="K115474" i="5"/>
  <c r="K115473" i="5"/>
  <c r="K115472" i="5"/>
  <c r="K115471" i="5"/>
  <c r="K115470" i="5"/>
  <c r="K115469" i="5"/>
  <c r="K115468" i="5"/>
  <c r="K115467" i="5"/>
  <c r="K115466" i="5"/>
  <c r="K115465" i="5"/>
  <c r="K115464" i="5"/>
  <c r="K115463" i="5"/>
  <c r="K115462" i="5"/>
  <c r="K115461" i="5"/>
  <c r="K115460" i="5"/>
  <c r="K115459" i="5"/>
  <c r="K115458" i="5"/>
  <c r="K115457" i="5"/>
  <c r="K115456" i="5"/>
  <c r="K115455" i="5"/>
  <c r="K115454" i="5"/>
  <c r="K115453" i="5"/>
  <c r="K115452" i="5"/>
  <c r="K115451" i="5"/>
  <c r="K115450" i="5"/>
  <c r="K115449" i="5"/>
  <c r="K115448" i="5"/>
  <c r="K115447" i="5"/>
  <c r="K115446" i="5"/>
  <c r="K115445" i="5"/>
  <c r="K115444" i="5"/>
  <c r="K115443" i="5"/>
  <c r="K115442" i="5"/>
  <c r="K115441" i="5"/>
  <c r="K115440" i="5"/>
  <c r="K115439" i="5"/>
  <c r="K115438" i="5"/>
  <c r="K115437" i="5"/>
  <c r="K115436" i="5"/>
  <c r="K115435" i="5"/>
  <c r="K115434" i="5"/>
  <c r="K115433" i="5"/>
  <c r="K115432" i="5"/>
  <c r="K115431" i="5"/>
  <c r="K115430" i="5"/>
  <c r="K115429" i="5"/>
  <c r="K115428" i="5"/>
  <c r="K115427" i="5"/>
  <c r="K115426" i="5"/>
  <c r="K115425" i="5"/>
  <c r="K115424" i="5"/>
  <c r="K115423" i="5"/>
  <c r="K115422" i="5"/>
  <c r="K115421" i="5"/>
  <c r="K115420" i="5"/>
  <c r="K115419" i="5"/>
  <c r="K115418" i="5"/>
  <c r="K115417" i="5"/>
  <c r="K115416" i="5"/>
  <c r="K115415" i="5"/>
  <c r="K115414" i="5"/>
  <c r="K115413" i="5"/>
  <c r="K115412" i="5"/>
  <c r="K115411" i="5"/>
  <c r="K115410" i="5"/>
  <c r="K115409" i="5"/>
  <c r="K115408" i="5"/>
  <c r="K115407" i="5"/>
  <c r="K115406" i="5"/>
  <c r="K115405" i="5"/>
  <c r="K115404" i="5"/>
  <c r="K115403" i="5"/>
  <c r="K115402" i="5"/>
  <c r="K115401" i="5"/>
  <c r="K115400" i="5"/>
  <c r="K115399" i="5"/>
  <c r="K115398" i="5"/>
  <c r="K115397" i="5"/>
  <c r="K115396" i="5"/>
  <c r="K115395" i="5"/>
  <c r="K115394" i="5"/>
  <c r="K115393" i="5"/>
  <c r="K115392" i="5"/>
  <c r="K115391" i="5"/>
  <c r="K115390" i="5"/>
  <c r="K115389" i="5"/>
  <c r="K115388" i="5"/>
  <c r="K115387" i="5"/>
  <c r="K115386" i="5"/>
  <c r="K115385" i="5"/>
  <c r="K115384" i="5"/>
  <c r="K115383" i="5"/>
  <c r="K115382" i="5"/>
  <c r="K115381" i="5"/>
  <c r="K115380" i="5"/>
  <c r="K115379" i="5"/>
  <c r="K115378" i="5"/>
  <c r="K115377" i="5"/>
  <c r="K115376" i="5"/>
  <c r="K115375" i="5"/>
  <c r="K115374" i="5"/>
  <c r="K115373" i="5"/>
  <c r="K115372" i="5"/>
  <c r="K115371" i="5"/>
  <c r="K115370" i="5"/>
  <c r="K115369" i="5"/>
  <c r="K115368" i="5"/>
  <c r="K115367" i="5"/>
  <c r="K115366" i="5"/>
  <c r="K115365" i="5"/>
  <c r="K115364" i="5"/>
  <c r="K115363" i="5"/>
  <c r="K115362" i="5"/>
  <c r="K115361" i="5"/>
  <c r="K115360" i="5"/>
  <c r="K115359" i="5"/>
  <c r="K115358" i="5"/>
  <c r="K115357" i="5"/>
  <c r="K115356" i="5"/>
  <c r="K115355" i="5"/>
  <c r="K115354" i="5"/>
  <c r="K115353" i="5"/>
  <c r="K115352" i="5"/>
  <c r="K115351" i="5"/>
  <c r="K115350" i="5"/>
  <c r="K115349" i="5"/>
  <c r="K115348" i="5"/>
  <c r="K115347" i="5"/>
  <c r="K115346" i="5"/>
  <c r="K115345" i="5"/>
  <c r="K115344" i="5"/>
  <c r="K115343" i="5"/>
  <c r="K115342" i="5"/>
  <c r="K115341" i="5"/>
  <c r="K115340" i="5"/>
  <c r="K115339" i="5"/>
  <c r="K115338" i="5"/>
  <c r="K115337" i="5"/>
  <c r="K115336" i="5"/>
  <c r="K115335" i="5"/>
  <c r="K115334" i="5"/>
  <c r="K115333" i="5"/>
  <c r="K115332" i="5"/>
  <c r="K115331" i="5"/>
  <c r="K115330" i="5"/>
  <c r="K115329" i="5"/>
  <c r="K115328" i="5"/>
  <c r="K115327" i="5"/>
  <c r="K115326" i="5"/>
  <c r="K115325" i="5"/>
  <c r="K115324" i="5"/>
  <c r="K115323" i="5"/>
  <c r="K115322" i="5"/>
  <c r="K115321" i="5"/>
  <c r="K115320" i="5"/>
  <c r="K115319" i="5"/>
  <c r="K115318" i="5"/>
  <c r="K115317" i="5"/>
  <c r="K115316" i="5"/>
  <c r="K115315" i="5"/>
  <c r="K115314" i="5"/>
  <c r="K115313" i="5"/>
  <c r="K115312" i="5"/>
  <c r="K115311" i="5"/>
  <c r="K115310" i="5"/>
  <c r="K115309" i="5"/>
  <c r="K115308" i="5"/>
  <c r="K115307" i="5"/>
  <c r="K115306" i="5"/>
  <c r="K115305" i="5"/>
  <c r="K115304" i="5"/>
  <c r="K115303" i="5"/>
  <c r="K115302" i="5"/>
  <c r="K115301" i="5"/>
  <c r="K115300" i="5"/>
  <c r="K115299" i="5"/>
  <c r="K115298" i="5"/>
  <c r="K115297" i="5"/>
  <c r="K115296" i="5"/>
  <c r="K115295" i="5"/>
  <c r="K115294" i="5"/>
  <c r="K115293" i="5"/>
  <c r="K115292" i="5"/>
  <c r="K115291" i="5"/>
  <c r="K115290" i="5"/>
  <c r="K115289" i="5"/>
  <c r="K115288" i="5"/>
  <c r="K115287" i="5"/>
  <c r="K115286" i="5"/>
  <c r="K115285" i="5"/>
  <c r="K115284" i="5"/>
  <c r="K115283" i="5"/>
  <c r="K115282" i="5"/>
  <c r="K115281" i="5"/>
  <c r="K115280" i="5"/>
  <c r="K115279" i="5"/>
  <c r="K115278" i="5"/>
  <c r="K115277" i="5"/>
  <c r="K115276" i="5"/>
  <c r="K115275" i="5"/>
  <c r="K115274" i="5"/>
  <c r="K115273" i="5"/>
  <c r="K115272" i="5"/>
  <c r="K115271" i="5"/>
  <c r="K115270" i="5"/>
  <c r="K115269" i="5"/>
  <c r="K115268" i="5"/>
  <c r="K115267" i="5"/>
  <c r="K115266" i="5"/>
  <c r="K115265" i="5"/>
  <c r="K115264" i="5"/>
  <c r="K115263" i="5"/>
  <c r="K115262" i="5"/>
  <c r="K115261" i="5"/>
  <c r="K115260" i="5"/>
  <c r="K115259" i="5"/>
  <c r="K115258" i="5"/>
  <c r="K115257" i="5"/>
  <c r="K115256" i="5"/>
  <c r="K115255" i="5"/>
  <c r="K115254" i="5"/>
  <c r="K115253" i="5"/>
  <c r="K115252" i="5"/>
  <c r="K115251" i="5"/>
  <c r="K115250" i="5"/>
  <c r="K115249" i="5"/>
  <c r="K115248" i="5"/>
  <c r="K115247" i="5"/>
  <c r="K115246" i="5"/>
  <c r="K115245" i="5"/>
  <c r="K115244" i="5"/>
  <c r="K115243" i="5"/>
  <c r="K115242" i="5"/>
  <c r="K115241" i="5"/>
  <c r="K115240" i="5"/>
  <c r="K115239" i="5"/>
  <c r="K115238" i="5"/>
  <c r="K115237" i="5"/>
  <c r="K115236" i="5"/>
  <c r="K115235" i="5"/>
  <c r="K115234" i="5"/>
  <c r="K115233" i="5"/>
  <c r="K115232" i="5"/>
  <c r="K115231" i="5"/>
  <c r="K115230" i="5"/>
  <c r="K115229" i="5"/>
  <c r="K115228" i="5"/>
  <c r="K115227" i="5"/>
  <c r="K115226" i="5"/>
  <c r="K115225" i="5"/>
  <c r="K115224" i="5"/>
  <c r="K115223" i="5"/>
  <c r="K115222" i="5"/>
  <c r="K115221" i="5"/>
  <c r="K115220" i="5"/>
  <c r="K115219" i="5"/>
  <c r="K115218" i="5"/>
  <c r="K115217" i="5"/>
  <c r="K115216" i="5"/>
  <c r="K115215" i="5"/>
  <c r="K115214" i="5"/>
  <c r="K115213" i="5"/>
  <c r="K115212" i="5"/>
  <c r="K115211" i="5"/>
  <c r="K115210" i="5"/>
  <c r="K115209" i="5"/>
  <c r="K115208" i="5"/>
  <c r="K115207" i="5"/>
  <c r="K115206" i="5"/>
  <c r="K115205" i="5"/>
  <c r="K115204" i="5"/>
  <c r="K115203" i="5"/>
  <c r="K115202" i="5"/>
  <c r="K115201" i="5"/>
  <c r="K115200" i="5"/>
  <c r="K115199" i="5"/>
  <c r="K115198" i="5"/>
  <c r="K115197" i="5"/>
  <c r="K115196" i="5"/>
  <c r="K115195" i="5"/>
  <c r="K115194" i="5"/>
  <c r="K115193" i="5"/>
  <c r="K115192" i="5"/>
  <c r="K115191" i="5"/>
  <c r="K115190" i="5"/>
  <c r="K115189" i="5"/>
  <c r="K115188" i="5"/>
  <c r="K115187" i="5"/>
  <c r="K115186" i="5"/>
  <c r="K115185" i="5"/>
  <c r="K115184" i="5"/>
  <c r="K115183" i="5"/>
  <c r="K115182" i="5"/>
  <c r="K115181" i="5"/>
  <c r="K115180" i="5"/>
  <c r="K115179" i="5"/>
  <c r="K115178" i="5"/>
  <c r="K115177" i="5"/>
  <c r="K115176" i="5"/>
  <c r="K115175" i="5"/>
  <c r="K115174" i="5"/>
  <c r="K115173" i="5"/>
  <c r="K115172" i="5"/>
  <c r="K115171" i="5"/>
  <c r="K115170" i="5"/>
  <c r="K115169" i="5"/>
  <c r="K115168" i="5"/>
  <c r="K115167" i="5"/>
  <c r="K115166" i="5"/>
  <c r="K115165" i="5"/>
  <c r="K115164" i="5"/>
  <c r="K115163" i="5"/>
  <c r="K115162" i="5"/>
  <c r="K115161" i="5"/>
  <c r="K115160" i="5"/>
  <c r="K115159" i="5"/>
  <c r="K115158" i="5"/>
  <c r="K115157" i="5"/>
  <c r="K115156" i="5"/>
  <c r="K115155" i="5"/>
  <c r="K115154" i="5"/>
  <c r="K115153" i="5"/>
  <c r="K115152" i="5"/>
  <c r="K115151" i="5"/>
  <c r="K115150" i="5"/>
  <c r="K115149" i="5"/>
  <c r="K115148" i="5"/>
  <c r="K115147" i="5"/>
  <c r="K115146" i="5"/>
  <c r="K115145" i="5"/>
  <c r="K115144" i="5"/>
  <c r="K115143" i="5"/>
  <c r="K115142" i="5"/>
  <c r="K115141" i="5"/>
  <c r="K115140" i="5"/>
  <c r="K115139" i="5"/>
  <c r="K115138" i="5"/>
  <c r="K115137" i="5"/>
  <c r="K115136" i="5"/>
  <c r="K115135" i="5"/>
  <c r="K115134" i="5"/>
  <c r="K115133" i="5"/>
  <c r="K115132" i="5"/>
  <c r="K115131" i="5"/>
  <c r="K115130" i="5"/>
  <c r="K115129" i="5"/>
  <c r="K115128" i="5"/>
  <c r="K115127" i="5"/>
  <c r="K115126" i="5"/>
  <c r="K115125" i="5"/>
  <c r="K115124" i="5"/>
  <c r="K115123" i="5"/>
  <c r="K115122" i="5"/>
  <c r="K115121" i="5"/>
  <c r="K115120" i="5"/>
  <c r="K115119" i="5"/>
  <c r="K115118" i="5"/>
  <c r="K115117" i="5"/>
  <c r="K115116" i="5"/>
  <c r="K115115" i="5"/>
  <c r="K115114" i="5"/>
  <c r="K115113" i="5"/>
  <c r="K115112" i="5"/>
  <c r="K115111" i="5"/>
  <c r="K115110" i="5"/>
  <c r="K115109" i="5"/>
  <c r="K115108" i="5"/>
  <c r="K115107" i="5"/>
  <c r="K115106" i="5"/>
  <c r="K115105" i="5"/>
  <c r="K115104" i="5"/>
  <c r="K115103" i="5"/>
  <c r="K115102" i="5"/>
  <c r="K115101" i="5"/>
  <c r="K115100" i="5"/>
  <c r="K115099" i="5"/>
  <c r="K115098" i="5"/>
  <c r="K115097" i="5"/>
  <c r="K115096" i="5"/>
  <c r="K115095" i="5"/>
  <c r="K115094" i="5"/>
  <c r="K115093" i="5"/>
  <c r="K115092" i="5"/>
  <c r="K115091" i="5"/>
  <c r="K115090" i="5"/>
  <c r="K115089" i="5"/>
  <c r="K115088" i="5"/>
  <c r="K115087" i="5"/>
  <c r="K115086" i="5"/>
  <c r="K115085" i="5"/>
  <c r="K115084" i="5"/>
  <c r="K115083" i="5"/>
  <c r="K115082" i="5"/>
  <c r="K115081" i="5"/>
  <c r="K115080" i="5"/>
  <c r="K115079" i="5"/>
  <c r="K115078" i="5"/>
  <c r="K115077" i="5"/>
  <c r="K115076" i="5"/>
  <c r="K115075" i="5"/>
  <c r="K115074" i="5"/>
  <c r="K115073" i="5"/>
  <c r="K115072" i="5"/>
  <c r="K115071" i="5"/>
  <c r="K115070" i="5"/>
  <c r="K115069" i="5"/>
  <c r="K115068" i="5"/>
  <c r="K115067" i="5"/>
  <c r="K115066" i="5"/>
  <c r="K115065" i="5"/>
  <c r="K115064" i="5"/>
  <c r="K115063" i="5"/>
  <c r="K115062" i="5"/>
  <c r="K115061" i="5"/>
  <c r="K115060" i="5"/>
  <c r="K115059" i="5"/>
  <c r="K115058" i="5"/>
  <c r="K115057" i="5"/>
  <c r="K115056" i="5"/>
  <c r="K115055" i="5"/>
  <c r="K115054" i="5"/>
  <c r="K115053" i="5"/>
  <c r="K115052" i="5"/>
  <c r="K115051" i="5"/>
  <c r="K115050" i="5"/>
  <c r="K115049" i="5"/>
  <c r="K115048" i="5"/>
  <c r="K115047" i="5"/>
  <c r="K115046" i="5"/>
  <c r="K115045" i="5"/>
  <c r="K115044" i="5"/>
  <c r="K115043" i="5"/>
  <c r="K115042" i="5"/>
  <c r="K115041" i="5"/>
  <c r="K115040" i="5"/>
  <c r="K115039" i="5"/>
  <c r="K115038" i="5"/>
  <c r="K115037" i="5"/>
  <c r="K115036" i="5"/>
  <c r="K115035" i="5"/>
  <c r="K115034" i="5"/>
  <c r="K115033" i="5"/>
  <c r="K115032" i="5"/>
  <c r="K115031" i="5"/>
  <c r="K115030" i="5"/>
  <c r="K115029" i="5"/>
  <c r="K115028" i="5"/>
  <c r="K115027" i="5"/>
  <c r="K115026" i="5"/>
  <c r="K115025" i="5"/>
  <c r="K115024" i="5"/>
  <c r="K115023" i="5"/>
  <c r="K115022" i="5"/>
  <c r="K115021" i="5"/>
  <c r="K115020" i="5"/>
  <c r="K115019" i="5"/>
  <c r="K115018" i="5"/>
  <c r="K115017" i="5"/>
  <c r="K115016" i="5"/>
  <c r="K115015" i="5"/>
  <c r="K115014" i="5"/>
  <c r="K115013" i="5"/>
  <c r="K115012" i="5"/>
  <c r="K115011" i="5"/>
  <c r="K115010" i="5"/>
  <c r="K115009" i="5"/>
  <c r="K115008" i="5"/>
  <c r="K115007" i="5"/>
  <c r="K115006" i="5"/>
  <c r="K115005" i="5"/>
  <c r="K115004" i="5"/>
  <c r="K115003" i="5"/>
  <c r="K115002" i="5"/>
  <c r="K115001" i="5"/>
  <c r="K115000" i="5"/>
  <c r="K114999" i="5"/>
  <c r="K114998" i="5"/>
  <c r="K114997" i="5"/>
  <c r="K114996" i="5"/>
  <c r="K114995" i="5"/>
  <c r="K114994" i="5"/>
  <c r="K114993" i="5"/>
  <c r="K114992" i="5"/>
  <c r="K114991" i="5"/>
  <c r="K114990" i="5"/>
  <c r="K114989" i="5"/>
  <c r="K114988" i="5"/>
  <c r="K114987" i="5"/>
  <c r="K114986" i="5"/>
  <c r="K114985" i="5"/>
  <c r="K114984" i="5"/>
  <c r="K114983" i="5"/>
  <c r="K114982" i="5"/>
  <c r="K114981" i="5"/>
  <c r="K114980" i="5"/>
  <c r="K114979" i="5"/>
  <c r="K114978" i="5"/>
  <c r="K114977" i="5"/>
  <c r="K114976" i="5"/>
  <c r="K114975" i="5"/>
  <c r="K114974" i="5"/>
  <c r="K114973" i="5"/>
  <c r="K114972" i="5"/>
  <c r="K114971" i="5"/>
  <c r="K114970" i="5"/>
  <c r="K114969" i="5"/>
  <c r="K114968" i="5"/>
  <c r="K114967" i="5"/>
  <c r="K114966" i="5"/>
  <c r="K114965" i="5"/>
  <c r="K114964" i="5"/>
  <c r="K114963" i="5"/>
  <c r="K114962" i="5"/>
  <c r="K114961" i="5"/>
  <c r="K114960" i="5"/>
  <c r="K114959" i="5"/>
  <c r="K114958" i="5"/>
  <c r="K114957" i="5"/>
  <c r="K114956" i="5"/>
  <c r="K114955" i="5"/>
  <c r="K114954" i="5"/>
  <c r="K114953" i="5"/>
  <c r="K114952" i="5"/>
  <c r="K114951" i="5"/>
  <c r="K114950" i="5"/>
  <c r="K114949" i="5"/>
  <c r="K114948" i="5"/>
  <c r="K114947" i="5"/>
  <c r="K114946" i="5"/>
  <c r="K114945" i="5"/>
  <c r="K114944" i="5"/>
  <c r="K114943" i="5"/>
  <c r="K114942" i="5"/>
  <c r="K114941" i="5"/>
  <c r="K114940" i="5"/>
  <c r="K114939" i="5"/>
  <c r="K114938" i="5"/>
  <c r="K114937" i="5"/>
  <c r="K114936" i="5"/>
  <c r="K114935" i="5"/>
  <c r="K114934" i="5"/>
  <c r="K114933" i="5"/>
  <c r="K114932" i="5"/>
  <c r="K114931" i="5"/>
  <c r="K114930" i="5"/>
  <c r="K114929" i="5"/>
  <c r="K114928" i="5"/>
  <c r="K114927" i="5"/>
  <c r="K114926" i="5"/>
  <c r="K114925" i="5"/>
  <c r="K114924" i="5"/>
  <c r="K114923" i="5"/>
  <c r="K114922" i="5"/>
  <c r="K114921" i="5"/>
  <c r="K114920" i="5"/>
  <c r="K114919" i="5"/>
  <c r="K114918" i="5"/>
  <c r="K114917" i="5"/>
  <c r="K114916" i="5"/>
  <c r="K114915" i="5"/>
  <c r="K114914" i="5"/>
  <c r="K114913" i="5"/>
  <c r="K114912" i="5"/>
  <c r="K114911" i="5"/>
  <c r="K114910" i="5"/>
  <c r="K114909" i="5"/>
  <c r="K114908" i="5"/>
  <c r="K114907" i="5"/>
  <c r="K114906" i="5"/>
  <c r="K114905" i="5"/>
  <c r="K114904" i="5"/>
  <c r="K114903" i="5"/>
  <c r="K114902" i="5"/>
  <c r="K114901" i="5"/>
  <c r="K114900" i="5"/>
  <c r="K114899" i="5"/>
  <c r="K114898" i="5"/>
  <c r="K114897" i="5"/>
  <c r="K114896" i="5"/>
  <c r="K114895" i="5"/>
  <c r="K114894" i="5"/>
  <c r="K114893" i="5"/>
  <c r="K114892" i="5"/>
  <c r="K114891" i="5"/>
  <c r="K114890" i="5"/>
  <c r="K114889" i="5"/>
  <c r="K114888" i="5"/>
  <c r="K114887" i="5"/>
  <c r="K114886" i="5"/>
  <c r="K114885" i="5"/>
  <c r="K114884" i="5"/>
  <c r="K114883" i="5"/>
  <c r="K114882" i="5"/>
  <c r="K114881" i="5"/>
  <c r="K114880" i="5"/>
  <c r="K114879" i="5"/>
  <c r="K114878" i="5"/>
  <c r="K114877" i="5"/>
  <c r="K114876" i="5"/>
  <c r="K114875" i="5"/>
  <c r="K114874" i="5"/>
  <c r="K114873" i="5"/>
  <c r="K114872" i="5"/>
  <c r="K114871" i="5"/>
  <c r="K114870" i="5"/>
  <c r="K114869" i="5"/>
  <c r="K114868" i="5"/>
  <c r="K114867" i="5"/>
  <c r="K114866" i="5"/>
  <c r="K114865" i="5"/>
  <c r="K114864" i="5"/>
  <c r="K114863" i="5"/>
  <c r="K114862" i="5"/>
  <c r="K114861" i="5"/>
  <c r="K114860" i="5"/>
  <c r="K114859" i="5"/>
  <c r="K114858" i="5"/>
  <c r="K114857" i="5"/>
  <c r="K114856" i="5"/>
  <c r="K114855" i="5"/>
  <c r="K114854" i="5"/>
  <c r="K114853" i="5"/>
  <c r="K114852" i="5"/>
  <c r="K114851" i="5"/>
  <c r="K114850" i="5"/>
  <c r="K114849" i="5"/>
  <c r="K114848" i="5"/>
  <c r="K114847" i="5"/>
  <c r="K114846" i="5"/>
  <c r="K114845" i="5"/>
  <c r="K114844" i="5"/>
  <c r="K114843" i="5"/>
  <c r="K114842" i="5"/>
  <c r="K114841" i="5"/>
  <c r="K114840" i="5"/>
  <c r="K114839" i="5"/>
  <c r="K114838" i="5"/>
  <c r="K114837" i="5"/>
  <c r="K114836" i="5"/>
  <c r="K114835" i="5"/>
  <c r="K114834" i="5"/>
  <c r="K114833" i="5"/>
  <c r="K114832" i="5"/>
  <c r="K114831" i="5"/>
  <c r="K114830" i="5"/>
  <c r="K114829" i="5"/>
  <c r="K114828" i="5"/>
  <c r="K114827" i="5"/>
  <c r="K114826" i="5"/>
  <c r="K114825" i="5"/>
  <c r="K114824" i="5"/>
  <c r="K114823" i="5"/>
  <c r="K114822" i="5"/>
  <c r="K114821" i="5"/>
  <c r="K114820" i="5"/>
  <c r="K114819" i="5"/>
  <c r="K114818" i="5"/>
  <c r="K114817" i="5"/>
  <c r="K114816" i="5"/>
  <c r="K114815" i="5"/>
  <c r="K114814" i="5"/>
  <c r="K114813" i="5"/>
  <c r="K114812" i="5"/>
  <c r="K114811" i="5"/>
  <c r="K114810" i="5"/>
  <c r="K114809" i="5"/>
  <c r="K114808" i="5"/>
  <c r="K114807" i="5"/>
  <c r="K114806" i="5"/>
  <c r="K114805" i="5"/>
  <c r="K114804" i="5"/>
  <c r="K114803" i="5"/>
  <c r="K114802" i="5"/>
  <c r="K114801" i="5"/>
  <c r="K114800" i="5"/>
  <c r="K114799" i="5"/>
  <c r="K114798" i="5"/>
  <c r="K114797" i="5"/>
  <c r="K114796" i="5"/>
  <c r="K114795" i="5"/>
  <c r="K114794" i="5"/>
  <c r="K114793" i="5"/>
  <c r="K114792" i="5"/>
  <c r="K114791" i="5"/>
  <c r="K114790" i="5"/>
  <c r="K114789" i="5"/>
  <c r="K114788" i="5"/>
  <c r="K114787" i="5"/>
  <c r="K114786" i="5"/>
  <c r="K114785" i="5"/>
  <c r="K114784" i="5"/>
  <c r="K114783" i="5"/>
  <c r="K114782" i="5"/>
  <c r="K114781" i="5"/>
  <c r="K114780" i="5"/>
  <c r="K114779" i="5"/>
  <c r="K114778" i="5"/>
  <c r="K114777" i="5"/>
  <c r="K114776" i="5"/>
  <c r="K114775" i="5"/>
  <c r="K114774" i="5"/>
  <c r="K114773" i="5"/>
  <c r="K114772" i="5"/>
  <c r="K114771" i="5"/>
  <c r="K114770" i="5"/>
  <c r="K114769" i="5"/>
  <c r="K114768" i="5"/>
  <c r="K114767" i="5"/>
  <c r="K114766" i="5"/>
  <c r="K114765" i="5"/>
  <c r="K114764" i="5"/>
  <c r="K114763" i="5"/>
  <c r="K114762" i="5"/>
  <c r="K114761" i="5"/>
  <c r="K114760" i="5"/>
  <c r="K114759" i="5"/>
  <c r="K114758" i="5"/>
  <c r="K114757" i="5"/>
  <c r="K114756" i="5"/>
  <c r="K114755" i="5"/>
  <c r="K114754" i="5"/>
  <c r="K114753" i="5"/>
  <c r="K114752" i="5"/>
  <c r="K114751" i="5"/>
  <c r="K114750" i="5"/>
  <c r="K114749" i="5"/>
  <c r="K114748" i="5"/>
  <c r="K114747" i="5"/>
  <c r="K114746" i="5"/>
  <c r="K114745" i="5"/>
  <c r="K114744" i="5"/>
  <c r="K114743" i="5"/>
  <c r="K114742" i="5"/>
  <c r="K114741" i="5"/>
  <c r="K114740" i="5"/>
  <c r="K114739" i="5"/>
  <c r="K114738" i="5"/>
  <c r="K114737" i="5"/>
  <c r="K114736" i="5"/>
  <c r="K114735" i="5"/>
  <c r="K114734" i="5"/>
  <c r="K114733" i="5"/>
  <c r="K114732" i="5"/>
  <c r="K114731" i="5"/>
  <c r="K114730" i="5"/>
  <c r="K114729" i="5"/>
  <c r="K114728" i="5"/>
  <c r="K114727" i="5"/>
  <c r="K114726" i="5"/>
  <c r="K114725" i="5"/>
  <c r="K114724" i="5"/>
  <c r="K114723" i="5"/>
  <c r="K114722" i="5"/>
  <c r="K114721" i="5"/>
  <c r="K114720" i="5"/>
  <c r="K114719" i="5"/>
  <c r="K114718" i="5"/>
  <c r="K114717" i="5"/>
  <c r="K114716" i="5"/>
  <c r="K114715" i="5"/>
  <c r="K114714" i="5"/>
  <c r="K114713" i="5"/>
  <c r="K114712" i="5"/>
  <c r="K114711" i="5"/>
  <c r="K114710" i="5"/>
  <c r="K114709" i="5"/>
  <c r="K114708" i="5"/>
  <c r="K114707" i="5"/>
  <c r="K114706" i="5"/>
  <c r="K114705" i="5"/>
  <c r="K114704" i="5"/>
  <c r="K114703" i="5"/>
  <c r="K114702" i="5"/>
  <c r="K114701" i="5"/>
  <c r="K114700" i="5"/>
  <c r="K114699" i="5"/>
  <c r="K114698" i="5"/>
  <c r="K114697" i="5"/>
  <c r="K114696" i="5"/>
  <c r="K114695" i="5"/>
  <c r="K114694" i="5"/>
  <c r="K114693" i="5"/>
  <c r="K114692" i="5"/>
  <c r="K114691" i="5"/>
  <c r="K114690" i="5"/>
  <c r="K114689" i="5"/>
  <c r="K114688" i="5"/>
  <c r="K114687" i="5"/>
  <c r="K114686" i="5"/>
  <c r="K114685" i="5"/>
  <c r="K114684" i="5"/>
  <c r="K114683" i="5"/>
  <c r="K114682" i="5"/>
  <c r="K114681" i="5"/>
  <c r="K114680" i="5"/>
  <c r="K114679" i="5"/>
  <c r="K114678" i="5"/>
  <c r="K114677" i="5"/>
  <c r="K114676" i="5"/>
  <c r="K114675" i="5"/>
  <c r="K114674" i="5"/>
  <c r="K114673" i="5"/>
  <c r="K114672" i="5"/>
  <c r="K114671" i="5"/>
  <c r="K114670" i="5"/>
  <c r="K114669" i="5"/>
  <c r="K114668" i="5"/>
  <c r="K114667" i="5"/>
  <c r="K114666" i="5"/>
  <c r="K114665" i="5"/>
  <c r="K114664" i="5"/>
  <c r="K114663" i="5"/>
  <c r="K114662" i="5"/>
  <c r="K114661" i="5"/>
  <c r="K114660" i="5"/>
  <c r="K114659" i="5"/>
  <c r="K114658" i="5"/>
  <c r="K114657" i="5"/>
  <c r="K114656" i="5"/>
  <c r="K114655" i="5"/>
  <c r="K114654" i="5"/>
  <c r="K114653" i="5"/>
  <c r="K114652" i="5"/>
  <c r="K114651" i="5"/>
  <c r="K114650" i="5"/>
  <c r="K114649" i="5"/>
  <c r="K114648" i="5"/>
  <c r="K114647" i="5"/>
  <c r="K114646" i="5"/>
  <c r="K114645" i="5"/>
  <c r="K114644" i="5"/>
  <c r="K114643" i="5"/>
  <c r="K114642" i="5"/>
  <c r="K114641" i="5"/>
  <c r="K114640" i="5"/>
  <c r="K114639" i="5"/>
  <c r="K114638" i="5"/>
  <c r="K114637" i="5"/>
  <c r="K114636" i="5"/>
  <c r="K114635" i="5"/>
  <c r="K114634" i="5"/>
  <c r="K114633" i="5"/>
  <c r="K114632" i="5"/>
  <c r="K114631" i="5"/>
  <c r="K114630" i="5"/>
  <c r="K114629" i="5"/>
  <c r="K114628" i="5"/>
  <c r="K114627" i="5"/>
  <c r="K114626" i="5"/>
  <c r="K114625" i="5"/>
  <c r="K114624" i="5"/>
  <c r="K114623" i="5"/>
  <c r="K114622" i="5"/>
  <c r="K114621" i="5"/>
  <c r="K114620" i="5"/>
  <c r="K114619" i="5"/>
  <c r="K114618" i="5"/>
  <c r="K114617" i="5"/>
  <c r="K114616" i="5"/>
  <c r="K114615" i="5"/>
  <c r="K114614" i="5"/>
  <c r="K114613" i="5"/>
  <c r="K114612" i="5"/>
  <c r="K114611" i="5"/>
  <c r="K114610" i="5"/>
  <c r="K114609" i="5"/>
  <c r="K114608" i="5"/>
  <c r="K114607" i="5"/>
  <c r="K114606" i="5"/>
  <c r="K114605" i="5"/>
  <c r="K114604" i="5"/>
  <c r="K114603" i="5"/>
  <c r="K114602" i="5"/>
  <c r="K114601" i="5"/>
  <c r="K114600" i="5"/>
  <c r="K114599" i="5"/>
  <c r="K114598" i="5"/>
  <c r="K114597" i="5"/>
  <c r="K114596" i="5"/>
  <c r="K114595" i="5"/>
  <c r="K114594" i="5"/>
  <c r="K114593" i="5"/>
  <c r="K114592" i="5"/>
  <c r="K114591" i="5"/>
  <c r="K114590" i="5"/>
  <c r="K114589" i="5"/>
  <c r="K114588" i="5"/>
  <c r="K114587" i="5"/>
  <c r="K114586" i="5"/>
  <c r="K114585" i="5"/>
  <c r="K114584" i="5"/>
  <c r="K114583" i="5"/>
  <c r="K114582" i="5"/>
  <c r="K114581" i="5"/>
  <c r="K114580" i="5"/>
  <c r="K114579" i="5"/>
  <c r="K114578" i="5"/>
  <c r="K114577" i="5"/>
  <c r="K114576" i="5"/>
  <c r="K114575" i="5"/>
  <c r="K114574" i="5"/>
  <c r="K114573" i="5"/>
  <c r="K114572" i="5"/>
  <c r="K114571" i="5"/>
  <c r="K114570" i="5"/>
  <c r="K114569" i="5"/>
  <c r="K114568" i="5"/>
  <c r="K114567" i="5"/>
  <c r="K114566" i="5"/>
  <c r="K114565" i="5"/>
  <c r="K114564" i="5"/>
  <c r="K114563" i="5"/>
  <c r="K114562" i="5"/>
  <c r="K114561" i="5"/>
  <c r="K114560" i="5"/>
  <c r="K114559" i="5"/>
  <c r="K114558" i="5"/>
  <c r="K114557" i="5"/>
  <c r="K114556" i="5"/>
  <c r="K114555" i="5"/>
  <c r="K114554" i="5"/>
  <c r="K114553" i="5"/>
  <c r="K114552" i="5"/>
  <c r="K114551" i="5"/>
  <c r="K114550" i="5"/>
  <c r="K114549" i="5"/>
  <c r="K114548" i="5"/>
  <c r="K114547" i="5"/>
  <c r="K114546" i="5"/>
  <c r="K114545" i="5"/>
  <c r="K114544" i="5"/>
  <c r="K114543" i="5"/>
  <c r="K114542" i="5"/>
  <c r="K114541" i="5"/>
  <c r="K114540" i="5"/>
  <c r="K114539" i="5"/>
  <c r="K114538" i="5"/>
  <c r="K114537" i="5"/>
  <c r="K114536" i="5"/>
  <c r="K114535" i="5"/>
  <c r="K114534" i="5"/>
  <c r="K114533" i="5"/>
  <c r="K114532" i="5"/>
  <c r="K114531" i="5"/>
  <c r="K114530" i="5"/>
  <c r="K114529" i="5"/>
  <c r="K114528" i="5"/>
  <c r="K114527" i="5"/>
  <c r="K114526" i="5"/>
  <c r="K114525" i="5"/>
  <c r="K114524" i="5"/>
  <c r="K114523" i="5"/>
  <c r="K114522" i="5"/>
  <c r="K114521" i="5"/>
  <c r="K114520" i="5"/>
  <c r="K114519" i="5"/>
  <c r="K114518" i="5"/>
  <c r="K114517" i="5"/>
  <c r="K114516" i="5"/>
  <c r="K114515" i="5"/>
  <c r="K114514" i="5"/>
  <c r="K114513" i="5"/>
  <c r="K114512" i="5"/>
  <c r="K114511" i="5"/>
  <c r="K114510" i="5"/>
  <c r="K114509" i="5"/>
  <c r="K114508" i="5"/>
  <c r="K114507" i="5"/>
  <c r="K114506" i="5"/>
  <c r="K114505" i="5"/>
  <c r="K114504" i="5"/>
  <c r="K114503" i="5"/>
  <c r="K114502" i="5"/>
  <c r="K114501" i="5"/>
  <c r="K114500" i="5"/>
  <c r="K114499" i="5"/>
  <c r="K114498" i="5"/>
  <c r="K114497" i="5"/>
  <c r="K114496" i="5"/>
  <c r="K114495" i="5"/>
  <c r="K114494" i="5"/>
  <c r="K114493" i="5"/>
  <c r="K114492" i="5"/>
  <c r="K114491" i="5"/>
  <c r="K114490" i="5"/>
  <c r="K114489" i="5"/>
  <c r="K114488" i="5"/>
  <c r="K114487" i="5"/>
  <c r="K114486" i="5"/>
  <c r="K114485" i="5"/>
  <c r="K114484" i="5"/>
  <c r="K114483" i="5"/>
  <c r="K114482" i="5"/>
  <c r="K114481" i="5"/>
  <c r="K114480" i="5"/>
  <c r="K114479" i="5"/>
  <c r="K114478" i="5"/>
  <c r="K114477" i="5"/>
  <c r="K114476" i="5"/>
  <c r="K114475" i="5"/>
  <c r="K114474" i="5"/>
  <c r="K114473" i="5"/>
  <c r="K114472" i="5"/>
  <c r="K114471" i="5"/>
  <c r="K114470" i="5"/>
  <c r="K114469" i="5"/>
  <c r="K114468" i="5"/>
  <c r="K114467" i="5"/>
  <c r="K114466" i="5"/>
  <c r="K114465" i="5"/>
  <c r="K114464" i="5"/>
  <c r="K114463" i="5"/>
  <c r="K114462" i="5"/>
  <c r="K114461" i="5"/>
  <c r="K114460" i="5"/>
  <c r="K114459" i="5"/>
  <c r="K114458" i="5"/>
  <c r="K114457" i="5"/>
  <c r="K114456" i="5"/>
  <c r="K114455" i="5"/>
  <c r="K114454" i="5"/>
  <c r="K114453" i="5"/>
  <c r="K114452" i="5"/>
  <c r="K114451" i="5"/>
  <c r="K114450" i="5"/>
  <c r="K114449" i="5"/>
  <c r="K114448" i="5"/>
  <c r="K114447" i="5"/>
  <c r="K114446" i="5"/>
  <c r="K114445" i="5"/>
  <c r="K114444" i="5"/>
  <c r="K114443" i="5"/>
  <c r="K114442" i="5"/>
  <c r="K114441" i="5"/>
  <c r="K114440" i="5"/>
  <c r="K114439" i="5"/>
  <c r="K114438" i="5"/>
  <c r="K114437" i="5"/>
  <c r="K114436" i="5"/>
  <c r="K114435" i="5"/>
  <c r="K114434" i="5"/>
  <c r="K114433" i="5"/>
  <c r="K114432" i="5"/>
  <c r="K114431" i="5"/>
  <c r="K114430" i="5"/>
  <c r="K114429" i="5"/>
  <c r="K114428" i="5"/>
  <c r="K114427" i="5"/>
  <c r="K114426" i="5"/>
  <c r="K114425" i="5"/>
  <c r="K114424" i="5"/>
  <c r="K114423" i="5"/>
  <c r="K114422" i="5"/>
  <c r="K114421" i="5"/>
  <c r="K114420" i="5"/>
  <c r="K114419" i="5"/>
  <c r="K114418" i="5"/>
  <c r="K114417" i="5"/>
  <c r="K114416" i="5"/>
  <c r="K114415" i="5"/>
  <c r="K114414" i="5"/>
  <c r="K114413" i="5"/>
  <c r="K114412" i="5"/>
  <c r="K114411" i="5"/>
  <c r="K114410" i="5"/>
  <c r="K114409" i="5"/>
  <c r="K114408" i="5"/>
  <c r="K114407" i="5"/>
  <c r="K114406" i="5"/>
  <c r="K114405" i="5"/>
  <c r="K114404" i="5"/>
  <c r="K114403" i="5"/>
  <c r="K114402" i="5"/>
  <c r="K114401" i="5"/>
  <c r="K114400" i="5"/>
  <c r="K114399" i="5"/>
  <c r="K114398" i="5"/>
  <c r="K114397" i="5"/>
  <c r="K114396" i="5"/>
  <c r="K114395" i="5"/>
  <c r="K114394" i="5"/>
  <c r="K114393" i="5"/>
  <c r="K114392" i="5"/>
  <c r="K114391" i="5"/>
  <c r="K114390" i="5"/>
  <c r="K114389" i="5"/>
  <c r="K114388" i="5"/>
  <c r="K114387" i="5"/>
  <c r="K114386" i="5"/>
  <c r="K114385" i="5"/>
  <c r="K114384" i="5"/>
  <c r="K114383" i="5"/>
  <c r="K114382" i="5"/>
  <c r="K114381" i="5"/>
  <c r="K114380" i="5"/>
  <c r="K114379" i="5"/>
  <c r="K114378" i="5"/>
  <c r="K114377" i="5"/>
  <c r="K114376" i="5"/>
  <c r="K114375" i="5"/>
  <c r="K114374" i="5"/>
  <c r="K114373" i="5"/>
  <c r="K114372" i="5"/>
  <c r="K114371" i="5"/>
  <c r="K114370" i="5"/>
  <c r="K114369" i="5"/>
  <c r="K114368" i="5"/>
  <c r="K114367" i="5"/>
  <c r="K114366" i="5"/>
  <c r="K114365" i="5"/>
  <c r="K114364" i="5"/>
  <c r="K114363" i="5"/>
  <c r="K114362" i="5"/>
  <c r="K114361" i="5"/>
  <c r="K114360" i="5"/>
  <c r="K114359" i="5"/>
  <c r="K114358" i="5"/>
  <c r="K114357" i="5"/>
  <c r="K114356" i="5"/>
  <c r="K114355" i="5"/>
  <c r="K114354" i="5"/>
  <c r="K114353" i="5"/>
  <c r="K114352" i="5"/>
  <c r="K114351" i="5"/>
  <c r="K114350" i="5"/>
  <c r="K114349" i="5"/>
  <c r="K114348" i="5"/>
  <c r="K114347" i="5"/>
  <c r="K114346" i="5"/>
  <c r="K114345" i="5"/>
  <c r="K114344" i="5"/>
  <c r="K114343" i="5"/>
  <c r="K114342" i="5"/>
  <c r="K114341" i="5"/>
  <c r="K114340" i="5"/>
  <c r="K114339" i="5"/>
  <c r="K114338" i="5"/>
  <c r="K114337" i="5"/>
  <c r="K114336" i="5"/>
  <c r="K114335" i="5"/>
  <c r="K114334" i="5"/>
  <c r="K114333" i="5"/>
  <c r="K114332" i="5"/>
  <c r="K114331" i="5"/>
  <c r="K114330" i="5"/>
  <c r="K114329" i="5"/>
  <c r="K114328" i="5"/>
  <c r="K114327" i="5"/>
  <c r="K114326" i="5"/>
  <c r="K114325" i="5"/>
  <c r="K114324" i="5"/>
  <c r="K114323" i="5"/>
  <c r="K114322" i="5"/>
  <c r="K114321" i="5"/>
  <c r="K114320" i="5"/>
  <c r="K114319" i="5"/>
  <c r="K114318" i="5"/>
  <c r="K114317" i="5"/>
  <c r="K114316" i="5"/>
  <c r="K114315" i="5"/>
  <c r="K114314" i="5"/>
  <c r="K114313" i="5"/>
  <c r="K114312" i="5"/>
  <c r="K114311" i="5"/>
  <c r="K114310" i="5"/>
  <c r="K114309" i="5"/>
  <c r="K114308" i="5"/>
  <c r="K114307" i="5"/>
  <c r="K114306" i="5"/>
  <c r="K114305" i="5"/>
  <c r="K114304" i="5"/>
  <c r="K114303" i="5"/>
  <c r="K114302" i="5"/>
  <c r="K114301" i="5"/>
  <c r="K114300" i="5"/>
  <c r="K114299" i="5"/>
  <c r="K114298" i="5"/>
  <c r="K114297" i="5"/>
  <c r="K114296" i="5"/>
  <c r="K114295" i="5"/>
  <c r="K114294" i="5"/>
  <c r="K114293" i="5"/>
  <c r="K114292" i="5"/>
  <c r="K114291" i="5"/>
  <c r="K114290" i="5"/>
  <c r="K114289" i="5"/>
  <c r="K114288" i="5"/>
  <c r="K114287" i="5"/>
  <c r="K114286" i="5"/>
  <c r="K114285" i="5"/>
  <c r="K114284" i="5"/>
  <c r="K114283" i="5"/>
  <c r="K114282" i="5"/>
  <c r="K114281" i="5"/>
  <c r="K114280" i="5"/>
  <c r="K114279" i="5"/>
  <c r="K114278" i="5"/>
  <c r="K114277" i="5"/>
  <c r="K114276" i="5"/>
  <c r="K114275" i="5"/>
  <c r="K114274" i="5"/>
  <c r="K114273" i="5"/>
  <c r="K114272" i="5"/>
  <c r="K114271" i="5"/>
  <c r="K114270" i="5"/>
  <c r="K114269" i="5"/>
  <c r="K114268" i="5"/>
  <c r="K114267" i="5"/>
  <c r="K114266" i="5"/>
  <c r="K114265" i="5"/>
  <c r="K114264" i="5"/>
  <c r="K114263" i="5"/>
  <c r="K114262" i="5"/>
  <c r="K114261" i="5"/>
  <c r="K114260" i="5"/>
  <c r="K114259" i="5"/>
  <c r="K114258" i="5"/>
  <c r="K114257" i="5"/>
  <c r="K114256" i="5"/>
  <c r="K114255" i="5"/>
  <c r="K114254" i="5"/>
  <c r="K114253" i="5"/>
  <c r="K114252" i="5"/>
  <c r="K114251" i="5"/>
  <c r="K114250" i="5"/>
  <c r="K114249" i="5"/>
  <c r="K114248" i="5"/>
  <c r="K114247" i="5"/>
  <c r="K114246" i="5"/>
  <c r="K114245" i="5"/>
  <c r="K114244" i="5"/>
  <c r="K114243" i="5"/>
  <c r="K114242" i="5"/>
  <c r="K114241" i="5"/>
  <c r="K114240" i="5"/>
  <c r="K114239" i="5"/>
  <c r="K114238" i="5"/>
  <c r="K114237" i="5"/>
  <c r="K114236" i="5"/>
  <c r="K114235" i="5"/>
  <c r="K114234" i="5"/>
  <c r="K114233" i="5"/>
  <c r="K114232" i="5"/>
  <c r="K114231" i="5"/>
  <c r="K114230" i="5"/>
  <c r="K114229" i="5"/>
  <c r="K114228" i="5"/>
  <c r="K114227" i="5"/>
  <c r="K114226" i="5"/>
  <c r="K114225" i="5"/>
  <c r="K114224" i="5"/>
  <c r="K114223" i="5"/>
  <c r="K114222" i="5"/>
  <c r="K114221" i="5"/>
  <c r="K114220" i="5"/>
  <c r="K114219" i="5"/>
  <c r="K114218" i="5"/>
  <c r="K114217" i="5"/>
  <c r="K114216" i="5"/>
  <c r="K114215" i="5"/>
  <c r="K114214" i="5"/>
  <c r="K114213" i="5"/>
  <c r="K114212" i="5"/>
  <c r="K114211" i="5"/>
  <c r="K114210" i="5"/>
  <c r="K114209" i="5"/>
  <c r="K114208" i="5"/>
  <c r="K114207" i="5"/>
  <c r="K114206" i="5"/>
  <c r="K114205" i="5"/>
  <c r="K114204" i="5"/>
  <c r="K114203" i="5"/>
  <c r="K114202" i="5"/>
  <c r="K114201" i="5"/>
  <c r="K114200" i="5"/>
  <c r="K114199" i="5"/>
  <c r="K114198" i="5"/>
  <c r="K114197" i="5"/>
  <c r="K114196" i="5"/>
  <c r="K114195" i="5"/>
  <c r="K114194" i="5"/>
  <c r="K114193" i="5"/>
  <c r="K114192" i="5"/>
  <c r="K114191" i="5"/>
  <c r="K114190" i="5"/>
  <c r="K114189" i="5"/>
  <c r="K114188" i="5"/>
  <c r="K114187" i="5"/>
  <c r="K114186" i="5"/>
  <c r="K114185" i="5"/>
  <c r="K114184" i="5"/>
  <c r="K114183" i="5"/>
  <c r="K114182" i="5"/>
  <c r="K114181" i="5"/>
  <c r="K114180" i="5"/>
  <c r="K114179" i="5"/>
  <c r="K114178" i="5"/>
  <c r="K114177" i="5"/>
  <c r="K114176" i="5"/>
  <c r="K114175" i="5"/>
  <c r="K114174" i="5"/>
  <c r="K114173" i="5"/>
  <c r="K114172" i="5"/>
  <c r="K114171" i="5"/>
  <c r="K114170" i="5"/>
  <c r="K114169" i="5"/>
  <c r="K114168" i="5"/>
  <c r="K114167" i="5"/>
  <c r="K114166" i="5"/>
  <c r="K114165" i="5"/>
  <c r="K114164" i="5"/>
  <c r="K114163" i="5"/>
  <c r="K114162" i="5"/>
  <c r="K114161" i="5"/>
  <c r="K114160" i="5"/>
  <c r="K114159" i="5"/>
  <c r="K114158" i="5"/>
  <c r="K114157" i="5"/>
  <c r="K114156" i="5"/>
  <c r="K114155" i="5"/>
  <c r="K114154" i="5"/>
  <c r="K114153" i="5"/>
  <c r="K114152" i="5"/>
  <c r="K114151" i="5"/>
  <c r="K114150" i="5"/>
  <c r="K114149" i="5"/>
  <c r="K114148" i="5"/>
  <c r="K114147" i="5"/>
  <c r="K114146" i="5"/>
  <c r="K114145" i="5"/>
  <c r="K114144" i="5"/>
  <c r="K114143" i="5"/>
  <c r="K114142" i="5"/>
  <c r="K114141" i="5"/>
  <c r="K114140" i="5"/>
  <c r="K114139" i="5"/>
  <c r="K114138" i="5"/>
  <c r="K114137" i="5"/>
  <c r="K114136" i="5"/>
  <c r="K114135" i="5"/>
  <c r="K114134" i="5"/>
  <c r="K114133" i="5"/>
  <c r="K114132" i="5"/>
  <c r="K114131" i="5"/>
  <c r="K114130" i="5"/>
  <c r="K114129" i="5"/>
  <c r="K114128" i="5"/>
  <c r="K114127" i="5"/>
  <c r="K114126" i="5"/>
  <c r="K114125" i="5"/>
  <c r="K114124" i="5"/>
  <c r="K114123" i="5"/>
  <c r="K114122" i="5"/>
  <c r="K114121" i="5"/>
  <c r="K114120" i="5"/>
  <c r="K114119" i="5"/>
  <c r="K114118" i="5"/>
  <c r="K114117" i="5"/>
  <c r="K114116" i="5"/>
  <c r="K114115" i="5"/>
  <c r="K114114" i="5"/>
  <c r="K114113" i="5"/>
  <c r="K114112" i="5"/>
  <c r="K114111" i="5"/>
  <c r="K114110" i="5"/>
  <c r="K114109" i="5"/>
  <c r="K114108" i="5"/>
  <c r="K114107" i="5"/>
  <c r="K114106" i="5"/>
  <c r="K114105" i="5"/>
  <c r="K114104" i="5"/>
  <c r="K114103" i="5"/>
  <c r="K114102" i="5"/>
  <c r="K114101" i="5"/>
  <c r="K114100" i="5"/>
  <c r="K114099" i="5"/>
  <c r="K114098" i="5"/>
  <c r="K114097" i="5"/>
  <c r="K114096" i="5"/>
  <c r="K114095" i="5"/>
  <c r="K114094" i="5"/>
  <c r="K114093" i="5"/>
  <c r="K114092" i="5"/>
  <c r="K114091" i="5"/>
  <c r="K114090" i="5"/>
  <c r="K114089" i="5"/>
  <c r="K114088" i="5"/>
  <c r="K114087" i="5"/>
  <c r="K114086" i="5"/>
  <c r="K114085" i="5"/>
  <c r="K114084" i="5"/>
  <c r="K114083" i="5"/>
  <c r="K114082" i="5"/>
  <c r="K114081" i="5"/>
  <c r="K114080" i="5"/>
  <c r="K114079" i="5"/>
  <c r="K114078" i="5"/>
  <c r="K114077" i="5"/>
  <c r="K114076" i="5"/>
  <c r="K114075" i="5"/>
  <c r="K114074" i="5"/>
  <c r="K114073" i="5"/>
  <c r="K114072" i="5"/>
  <c r="K114071" i="5"/>
  <c r="K114070" i="5"/>
  <c r="K114069" i="5"/>
  <c r="K114068" i="5"/>
  <c r="K114067" i="5"/>
  <c r="K114066" i="5"/>
  <c r="K114065" i="5"/>
  <c r="K114064" i="5"/>
  <c r="K114063" i="5"/>
  <c r="K114062" i="5"/>
  <c r="K114061" i="5"/>
  <c r="K114060" i="5"/>
  <c r="K114059" i="5"/>
  <c r="K114058" i="5"/>
  <c r="K114057" i="5"/>
  <c r="K114056" i="5"/>
  <c r="K114055" i="5"/>
  <c r="K114054" i="5"/>
  <c r="K114053" i="5"/>
  <c r="K114052" i="5"/>
  <c r="K114051" i="5"/>
  <c r="K114050" i="5"/>
  <c r="K114049" i="5"/>
  <c r="K114048" i="5"/>
  <c r="K114047" i="5"/>
  <c r="K114046" i="5"/>
  <c r="K114045" i="5"/>
  <c r="K114044" i="5"/>
  <c r="K114043" i="5"/>
  <c r="K114042" i="5"/>
  <c r="K114041" i="5"/>
  <c r="K114040" i="5"/>
  <c r="K114039" i="5"/>
  <c r="K114038" i="5"/>
  <c r="K114037" i="5"/>
  <c r="K114036" i="5"/>
  <c r="K114035" i="5"/>
  <c r="K114034" i="5"/>
  <c r="K114033" i="5"/>
  <c r="K114032" i="5"/>
  <c r="K114031" i="5"/>
  <c r="K114030" i="5"/>
  <c r="K114029" i="5"/>
  <c r="K114028" i="5"/>
  <c r="K114027" i="5"/>
  <c r="K114026" i="5"/>
  <c r="K114025" i="5"/>
  <c r="K114024" i="5"/>
  <c r="K114023" i="5"/>
  <c r="K114022" i="5"/>
  <c r="K114021" i="5"/>
  <c r="K114020" i="5"/>
  <c r="K114019" i="5"/>
  <c r="K114018" i="5"/>
  <c r="K114017" i="5"/>
  <c r="K114016" i="5"/>
  <c r="K114015" i="5"/>
  <c r="K114014" i="5"/>
  <c r="K114013" i="5"/>
  <c r="K114012" i="5"/>
  <c r="K114011" i="5"/>
  <c r="K114010" i="5"/>
  <c r="K114009" i="5"/>
  <c r="K114008" i="5"/>
  <c r="K114007" i="5"/>
  <c r="K114006" i="5"/>
  <c r="K114005" i="5"/>
  <c r="K114004" i="5"/>
  <c r="K114003" i="5"/>
  <c r="K114002" i="5"/>
  <c r="K114001" i="5"/>
  <c r="K114000" i="5"/>
  <c r="K113999" i="5"/>
  <c r="K113998" i="5"/>
  <c r="K113997" i="5"/>
  <c r="K113996" i="5"/>
  <c r="K113995" i="5"/>
  <c r="K113994" i="5"/>
  <c r="K113993" i="5"/>
  <c r="K113992" i="5"/>
  <c r="K113991" i="5"/>
  <c r="K113990" i="5"/>
  <c r="K113989" i="5"/>
  <c r="K113988" i="5"/>
  <c r="K113987" i="5"/>
  <c r="K113986" i="5"/>
  <c r="K113985" i="5"/>
  <c r="K113984" i="5"/>
  <c r="K113983" i="5"/>
  <c r="K113982" i="5"/>
  <c r="K113981" i="5"/>
  <c r="K113980" i="5"/>
  <c r="K113979" i="5"/>
  <c r="K113978" i="5"/>
  <c r="K113977" i="5"/>
  <c r="K113976" i="5"/>
  <c r="K113975" i="5"/>
  <c r="K113974" i="5"/>
  <c r="K113973" i="5"/>
  <c r="K113972" i="5"/>
  <c r="K113971" i="5"/>
  <c r="K113970" i="5"/>
  <c r="K113969" i="5"/>
  <c r="K113968" i="5"/>
  <c r="K113967" i="5"/>
  <c r="K113966" i="5"/>
  <c r="K113965" i="5"/>
  <c r="K113964" i="5"/>
  <c r="K113963" i="5"/>
  <c r="K113962" i="5"/>
  <c r="K113961" i="5"/>
  <c r="K113960" i="5"/>
  <c r="K113959" i="5"/>
  <c r="K113958" i="5"/>
  <c r="K113957" i="5"/>
  <c r="K113956" i="5"/>
  <c r="K113955" i="5"/>
  <c r="K113954" i="5"/>
  <c r="K113953" i="5"/>
  <c r="K113952" i="5"/>
  <c r="K113951" i="5"/>
  <c r="K113950" i="5"/>
  <c r="K113949" i="5"/>
  <c r="K113948" i="5"/>
  <c r="K113947" i="5"/>
  <c r="K113946" i="5"/>
  <c r="K113945" i="5"/>
  <c r="K113944" i="5"/>
  <c r="K113943" i="5"/>
  <c r="K113942" i="5"/>
  <c r="K113941" i="5"/>
  <c r="K113940" i="5"/>
  <c r="K113939" i="5"/>
  <c r="K113938" i="5"/>
  <c r="K113937" i="5"/>
  <c r="K113936" i="5"/>
  <c r="K113935" i="5"/>
  <c r="K113934" i="5"/>
  <c r="K113933" i="5"/>
  <c r="K113932" i="5"/>
  <c r="K113931" i="5"/>
  <c r="K113930" i="5"/>
  <c r="K113929" i="5"/>
  <c r="K113928" i="5"/>
  <c r="K113927" i="5"/>
  <c r="K113926" i="5"/>
  <c r="K113925" i="5"/>
  <c r="K113924" i="5"/>
  <c r="K113923" i="5"/>
  <c r="K113922" i="5"/>
  <c r="K113921" i="5"/>
  <c r="K113920" i="5"/>
  <c r="K113919" i="5"/>
  <c r="K113918" i="5"/>
  <c r="K113917" i="5"/>
  <c r="K113916" i="5"/>
  <c r="K113915" i="5"/>
  <c r="K113914" i="5"/>
  <c r="K113913" i="5"/>
  <c r="K113912" i="5"/>
  <c r="K113911" i="5"/>
  <c r="K113910" i="5"/>
  <c r="K113909" i="5"/>
  <c r="K113908" i="5"/>
  <c r="K113907" i="5"/>
  <c r="K113906" i="5"/>
  <c r="K113905" i="5"/>
  <c r="K113904" i="5"/>
  <c r="K113903" i="5"/>
  <c r="K113902" i="5"/>
  <c r="K113901" i="5"/>
  <c r="K113900" i="5"/>
  <c r="K113899" i="5"/>
  <c r="K113898" i="5"/>
  <c r="K113897" i="5"/>
  <c r="K113896" i="5"/>
  <c r="K113895" i="5"/>
  <c r="K113894" i="5"/>
  <c r="K113893" i="5"/>
  <c r="K113892" i="5"/>
  <c r="K113891" i="5"/>
  <c r="K113890" i="5"/>
  <c r="K113889" i="5"/>
  <c r="K113888" i="5"/>
  <c r="K113887" i="5"/>
  <c r="K113886" i="5"/>
  <c r="K113885" i="5"/>
  <c r="K113884" i="5"/>
  <c r="K113883" i="5"/>
  <c r="K113882" i="5"/>
  <c r="K113881" i="5"/>
  <c r="K113880" i="5"/>
  <c r="K113879" i="5"/>
  <c r="K113878" i="5"/>
  <c r="K113877" i="5"/>
  <c r="K113876" i="5"/>
  <c r="K113875" i="5"/>
  <c r="K113874" i="5"/>
  <c r="K113873" i="5"/>
  <c r="K113872" i="5"/>
  <c r="K113871" i="5"/>
  <c r="K113870" i="5"/>
  <c r="K113869" i="5"/>
  <c r="K113868" i="5"/>
  <c r="K113867" i="5"/>
  <c r="K113866" i="5"/>
  <c r="K113865" i="5"/>
  <c r="K113864" i="5"/>
  <c r="K113863" i="5"/>
  <c r="K113862" i="5"/>
  <c r="K113861" i="5"/>
  <c r="K113860" i="5"/>
  <c r="K113859" i="5"/>
  <c r="K113858" i="5"/>
  <c r="K113857" i="5"/>
  <c r="K113856" i="5"/>
  <c r="K113855" i="5"/>
  <c r="K113854" i="5"/>
  <c r="K113853" i="5"/>
  <c r="K113852" i="5"/>
  <c r="K113851" i="5"/>
  <c r="K113850" i="5"/>
  <c r="K113849" i="5"/>
  <c r="K113848" i="5"/>
  <c r="K113847" i="5"/>
  <c r="K113846" i="5"/>
  <c r="K113845" i="5"/>
  <c r="K113844" i="5"/>
  <c r="K113843" i="5"/>
  <c r="K113842" i="5"/>
  <c r="K113841" i="5"/>
  <c r="K113840" i="5"/>
  <c r="K113839" i="5"/>
  <c r="K113838" i="5"/>
  <c r="K113837" i="5"/>
  <c r="K113836" i="5"/>
  <c r="K113835" i="5"/>
  <c r="K113834" i="5"/>
  <c r="K113833" i="5"/>
  <c r="K113832" i="5"/>
  <c r="K113831" i="5"/>
  <c r="K113830" i="5"/>
  <c r="K113829" i="5"/>
  <c r="K113828" i="5"/>
  <c r="K113827" i="5"/>
  <c r="K113826" i="5"/>
  <c r="K113825" i="5"/>
  <c r="K113824" i="5"/>
  <c r="K113823" i="5"/>
  <c r="K113822" i="5"/>
  <c r="K113821" i="5"/>
  <c r="K113820" i="5"/>
  <c r="K113819" i="5"/>
  <c r="K113818" i="5"/>
  <c r="K113817" i="5"/>
  <c r="K113816" i="5"/>
  <c r="K113815" i="5"/>
  <c r="K113814" i="5"/>
  <c r="K113813" i="5"/>
  <c r="K113812" i="5"/>
  <c r="K113811" i="5"/>
  <c r="K113810" i="5"/>
  <c r="K113809" i="5"/>
  <c r="K113808" i="5"/>
  <c r="K113807" i="5"/>
  <c r="K113806" i="5"/>
  <c r="K113805" i="5"/>
  <c r="K113804" i="5"/>
  <c r="K113803" i="5"/>
  <c r="K113802" i="5"/>
  <c r="K113801" i="5"/>
  <c r="K113800" i="5"/>
  <c r="K113799" i="5"/>
  <c r="K113798" i="5"/>
  <c r="K113797" i="5"/>
  <c r="K113796" i="5"/>
  <c r="K113795" i="5"/>
  <c r="K113794" i="5"/>
  <c r="K113793" i="5"/>
  <c r="K113792" i="5"/>
  <c r="K113791" i="5"/>
  <c r="K113790" i="5"/>
  <c r="K113789" i="5"/>
  <c r="K113788" i="5"/>
  <c r="K113787" i="5"/>
  <c r="K113786" i="5"/>
  <c r="K113785" i="5"/>
  <c r="K113784" i="5"/>
  <c r="K113783" i="5"/>
  <c r="K113782" i="5"/>
  <c r="K113781" i="5"/>
  <c r="K113780" i="5"/>
  <c r="K113779" i="5"/>
  <c r="K113778" i="5"/>
  <c r="K113777" i="5"/>
  <c r="K113776" i="5"/>
  <c r="K113775" i="5"/>
  <c r="K113774" i="5"/>
  <c r="K113773" i="5"/>
  <c r="K113772" i="5"/>
  <c r="K113771" i="5"/>
  <c r="K113770" i="5"/>
  <c r="K113769" i="5"/>
  <c r="K113768" i="5"/>
  <c r="K113767" i="5"/>
  <c r="K113766" i="5"/>
  <c r="K113765" i="5"/>
  <c r="K113764" i="5"/>
  <c r="K113763" i="5"/>
  <c r="K113762" i="5"/>
  <c r="K113761" i="5"/>
  <c r="K113760" i="5"/>
  <c r="K113759" i="5"/>
  <c r="K113758" i="5"/>
  <c r="K113757" i="5"/>
  <c r="K113756" i="5"/>
  <c r="K113755" i="5"/>
  <c r="K113754" i="5"/>
  <c r="K113753" i="5"/>
  <c r="K113752" i="5"/>
  <c r="K113751" i="5"/>
  <c r="K113750" i="5"/>
  <c r="K113749" i="5"/>
  <c r="K113748" i="5"/>
  <c r="K113747" i="5"/>
  <c r="K113746" i="5"/>
  <c r="K113745" i="5"/>
  <c r="K113744" i="5"/>
  <c r="K113743" i="5"/>
  <c r="K113742" i="5"/>
  <c r="K113741" i="5"/>
  <c r="K113740" i="5"/>
  <c r="K113739" i="5"/>
  <c r="K113738" i="5"/>
  <c r="K113737" i="5"/>
  <c r="K113736" i="5"/>
  <c r="K113735" i="5"/>
  <c r="K113734" i="5"/>
  <c r="K113733" i="5"/>
  <c r="K113732" i="5"/>
  <c r="K113731" i="5"/>
  <c r="K113730" i="5"/>
  <c r="K113729" i="5"/>
  <c r="K113728" i="5"/>
  <c r="K113727" i="5"/>
  <c r="K113726" i="5"/>
  <c r="K113725" i="5"/>
  <c r="K113724" i="5"/>
  <c r="K113723" i="5"/>
  <c r="K113722" i="5"/>
  <c r="K113721" i="5"/>
  <c r="K113720" i="5"/>
  <c r="K113719" i="5"/>
  <c r="K113718" i="5"/>
  <c r="K113717" i="5"/>
  <c r="K113716" i="5"/>
  <c r="K113715" i="5"/>
  <c r="K113714" i="5"/>
  <c r="K113713" i="5"/>
  <c r="K113712" i="5"/>
  <c r="K113711" i="5"/>
  <c r="K113710" i="5"/>
  <c r="K113709" i="5"/>
  <c r="K113708" i="5"/>
  <c r="K113707" i="5"/>
  <c r="K113706" i="5"/>
  <c r="K113705" i="5"/>
  <c r="K113704" i="5"/>
  <c r="K113703" i="5"/>
  <c r="K113702" i="5"/>
  <c r="K113701" i="5"/>
  <c r="K113700" i="5"/>
  <c r="K113699" i="5"/>
  <c r="K113698" i="5"/>
  <c r="K113697" i="5"/>
  <c r="K113696" i="5"/>
  <c r="K113695" i="5"/>
  <c r="K113694" i="5"/>
  <c r="K113693" i="5"/>
  <c r="K113692" i="5"/>
  <c r="K113691" i="5"/>
  <c r="K113690" i="5"/>
  <c r="K113689" i="5"/>
  <c r="K113688" i="5"/>
  <c r="K113687" i="5"/>
  <c r="K113686" i="5"/>
  <c r="K113685" i="5"/>
  <c r="K113684" i="5"/>
  <c r="K113683" i="5"/>
  <c r="K113682" i="5"/>
  <c r="K113681" i="5"/>
  <c r="K113680" i="5"/>
  <c r="K113679" i="5"/>
  <c r="K113678" i="5"/>
  <c r="K113677" i="5"/>
  <c r="K113676" i="5"/>
  <c r="K113675" i="5"/>
  <c r="K113674" i="5"/>
  <c r="K113673" i="5"/>
  <c r="K113672" i="5"/>
  <c r="K113671" i="5"/>
  <c r="K113670" i="5"/>
  <c r="K113669" i="5"/>
  <c r="K113668" i="5"/>
  <c r="K113667" i="5"/>
  <c r="K113666" i="5"/>
  <c r="K113665" i="5"/>
  <c r="K113664" i="5"/>
  <c r="K113663" i="5"/>
  <c r="K113662" i="5"/>
  <c r="K113661" i="5"/>
  <c r="K113660" i="5"/>
  <c r="K113659" i="5"/>
  <c r="K113658" i="5"/>
  <c r="K113657" i="5"/>
  <c r="K113656" i="5"/>
  <c r="K113655" i="5"/>
  <c r="K113654" i="5"/>
  <c r="K113653" i="5"/>
  <c r="K113652" i="5"/>
  <c r="K113651" i="5"/>
  <c r="K113650" i="5"/>
  <c r="K113649" i="5"/>
  <c r="K113648" i="5"/>
  <c r="K113647" i="5"/>
  <c r="K113646" i="5"/>
  <c r="K113645" i="5"/>
  <c r="K113644" i="5"/>
  <c r="K113643" i="5"/>
  <c r="K113642" i="5"/>
  <c r="K113641" i="5"/>
  <c r="K113640" i="5"/>
  <c r="K113639" i="5"/>
  <c r="K113638" i="5"/>
  <c r="K113637" i="5"/>
  <c r="K113636" i="5"/>
  <c r="K113635" i="5"/>
  <c r="K113634" i="5"/>
  <c r="K113633" i="5"/>
  <c r="K113632" i="5"/>
  <c r="K113631" i="5"/>
  <c r="K113630" i="5"/>
  <c r="K113629" i="5"/>
  <c r="K113628" i="5"/>
  <c r="K113627" i="5"/>
  <c r="K113626" i="5"/>
  <c r="K113625" i="5"/>
  <c r="K113624" i="5"/>
  <c r="K113623" i="5"/>
  <c r="K113622" i="5"/>
  <c r="K113621" i="5"/>
  <c r="K113620" i="5"/>
  <c r="K113619" i="5"/>
  <c r="K113618" i="5"/>
  <c r="K113617" i="5"/>
  <c r="K113616" i="5"/>
  <c r="K113615" i="5"/>
  <c r="K113614" i="5"/>
  <c r="K113613" i="5"/>
  <c r="K113612" i="5"/>
  <c r="K113611" i="5"/>
  <c r="K113610" i="5"/>
  <c r="K113609" i="5"/>
  <c r="K113608" i="5"/>
  <c r="K113607" i="5"/>
  <c r="K113606" i="5"/>
  <c r="K113605" i="5"/>
  <c r="K113604" i="5"/>
  <c r="K113603" i="5"/>
  <c r="K113602" i="5"/>
  <c r="K113601" i="5"/>
  <c r="K113600" i="5"/>
  <c r="K113599" i="5"/>
  <c r="K113598" i="5"/>
  <c r="K113597" i="5"/>
  <c r="K113596" i="5"/>
  <c r="K113595" i="5"/>
  <c r="K113594" i="5"/>
  <c r="K113593" i="5"/>
  <c r="K113592" i="5"/>
  <c r="K113591" i="5"/>
  <c r="K113590" i="5"/>
  <c r="K113589" i="5"/>
  <c r="K113588" i="5"/>
  <c r="K113587" i="5"/>
  <c r="K113586" i="5"/>
  <c r="K113585" i="5"/>
  <c r="K113584" i="5"/>
  <c r="K113583" i="5"/>
  <c r="K113582" i="5"/>
  <c r="K113581" i="5"/>
  <c r="K113580" i="5"/>
  <c r="K113579" i="5"/>
  <c r="K113578" i="5"/>
  <c r="K113577" i="5"/>
  <c r="K113576" i="5"/>
  <c r="K113575" i="5"/>
  <c r="K113574" i="5"/>
  <c r="K113573" i="5"/>
  <c r="K113572" i="5"/>
  <c r="K113571" i="5"/>
  <c r="K113570" i="5"/>
  <c r="K113569" i="5"/>
  <c r="K113568" i="5"/>
  <c r="K113567" i="5"/>
  <c r="K113566" i="5"/>
  <c r="K113565" i="5"/>
  <c r="K113564" i="5"/>
  <c r="K113563" i="5"/>
  <c r="K113562" i="5"/>
  <c r="K113561" i="5"/>
  <c r="K113560" i="5"/>
  <c r="K113559" i="5"/>
  <c r="K113558" i="5"/>
  <c r="K113557" i="5"/>
  <c r="K113556" i="5"/>
  <c r="K113555" i="5"/>
  <c r="K113554" i="5"/>
  <c r="K113553" i="5"/>
  <c r="K113552" i="5"/>
  <c r="K113551" i="5"/>
  <c r="K113550" i="5"/>
  <c r="K113549" i="5"/>
  <c r="K113548" i="5"/>
  <c r="K113547" i="5"/>
  <c r="K113546" i="5"/>
  <c r="K113545" i="5"/>
  <c r="K113544" i="5"/>
  <c r="K113543" i="5"/>
  <c r="K113542" i="5"/>
  <c r="K113541" i="5"/>
  <c r="K113540" i="5"/>
  <c r="K113539" i="5"/>
  <c r="K113538" i="5"/>
  <c r="K113537" i="5"/>
  <c r="K113536" i="5"/>
  <c r="K113535" i="5"/>
  <c r="K113534" i="5"/>
  <c r="K113533" i="5"/>
  <c r="K113532" i="5"/>
  <c r="K113531" i="5"/>
  <c r="K113530" i="5"/>
  <c r="K113529" i="5"/>
  <c r="K113528" i="5"/>
  <c r="K113527" i="5"/>
  <c r="K113526" i="5"/>
  <c r="K113525" i="5"/>
  <c r="K113524" i="5"/>
  <c r="K113523" i="5"/>
  <c r="K113522" i="5"/>
  <c r="K113521" i="5"/>
  <c r="K113520" i="5"/>
  <c r="K113519" i="5"/>
  <c r="K113518" i="5"/>
  <c r="K113517" i="5"/>
  <c r="K113516" i="5"/>
  <c r="K113515" i="5"/>
  <c r="K113514" i="5"/>
  <c r="K113513" i="5"/>
  <c r="K113512" i="5"/>
  <c r="K113511" i="5"/>
  <c r="K113510" i="5"/>
  <c r="K113509" i="5"/>
  <c r="K113508" i="5"/>
  <c r="K113507" i="5"/>
  <c r="K113506" i="5"/>
  <c r="K113505" i="5"/>
  <c r="K113504" i="5"/>
  <c r="K113503" i="5"/>
  <c r="K113502" i="5"/>
  <c r="K113501" i="5"/>
  <c r="K113500" i="5"/>
  <c r="K113499" i="5"/>
  <c r="K113498" i="5"/>
  <c r="K113497" i="5"/>
  <c r="K113496" i="5"/>
  <c r="K113495" i="5"/>
  <c r="K113494" i="5"/>
  <c r="K113493" i="5"/>
  <c r="K113492" i="5"/>
  <c r="K113491" i="5"/>
  <c r="K113490" i="5"/>
  <c r="K113489" i="5"/>
  <c r="K113488" i="5"/>
  <c r="K113487" i="5"/>
  <c r="K113486" i="5"/>
  <c r="K113485" i="5"/>
  <c r="K113484" i="5"/>
  <c r="K113483" i="5"/>
  <c r="K113482" i="5"/>
  <c r="K113481" i="5"/>
  <c r="K113480" i="5"/>
  <c r="K113479" i="5"/>
  <c r="K113478" i="5"/>
  <c r="K113477" i="5"/>
  <c r="K113476" i="5"/>
  <c r="K113475" i="5"/>
  <c r="K113474" i="5"/>
  <c r="K113473" i="5"/>
  <c r="K113472" i="5"/>
  <c r="K113471" i="5"/>
  <c r="K113470" i="5"/>
  <c r="K113469" i="5"/>
  <c r="K113468" i="5"/>
  <c r="K113467" i="5"/>
  <c r="K113466" i="5"/>
  <c r="K113465" i="5"/>
  <c r="K113464" i="5"/>
  <c r="K113463" i="5"/>
  <c r="K113462" i="5"/>
  <c r="K113461" i="5"/>
  <c r="K113460" i="5"/>
  <c r="K113459" i="5"/>
  <c r="K113458" i="5"/>
  <c r="K113457" i="5"/>
  <c r="K113456" i="5"/>
  <c r="K113455" i="5"/>
  <c r="K113454" i="5"/>
  <c r="K113453" i="5"/>
  <c r="K113452" i="5"/>
  <c r="K113451" i="5"/>
  <c r="K113450" i="5"/>
  <c r="K113449" i="5"/>
  <c r="K113448" i="5"/>
  <c r="K113447" i="5"/>
  <c r="K113446" i="5"/>
  <c r="K113445" i="5"/>
  <c r="K113444" i="5"/>
  <c r="K113443" i="5"/>
  <c r="K113442" i="5"/>
  <c r="K113441" i="5"/>
  <c r="K113440" i="5"/>
  <c r="K113439" i="5"/>
  <c r="K113438" i="5"/>
  <c r="K113437" i="5"/>
  <c r="K113436" i="5"/>
  <c r="K113435" i="5"/>
  <c r="K113434" i="5"/>
  <c r="K113433" i="5"/>
  <c r="K113432" i="5"/>
  <c r="K113431" i="5"/>
  <c r="K113430" i="5"/>
  <c r="K113429" i="5"/>
  <c r="K113428" i="5"/>
  <c r="K113427" i="5"/>
  <c r="K113426" i="5"/>
  <c r="K113425" i="5"/>
  <c r="K113424" i="5"/>
  <c r="K113423" i="5"/>
  <c r="K113422" i="5"/>
  <c r="K113421" i="5"/>
  <c r="K113420" i="5"/>
  <c r="K113419" i="5"/>
  <c r="K113418" i="5"/>
  <c r="K113417" i="5"/>
  <c r="K113416" i="5"/>
  <c r="K113415" i="5"/>
  <c r="K113414" i="5"/>
  <c r="K113413" i="5"/>
  <c r="K113412" i="5"/>
  <c r="K113411" i="5"/>
  <c r="K113410" i="5"/>
  <c r="K113409" i="5"/>
  <c r="K113408" i="5"/>
  <c r="K113407" i="5"/>
  <c r="K113406" i="5"/>
  <c r="K113405" i="5"/>
  <c r="K113404" i="5"/>
  <c r="K113403" i="5"/>
  <c r="K113402" i="5"/>
  <c r="K113401" i="5"/>
  <c r="K113400" i="5"/>
  <c r="K113399" i="5"/>
  <c r="K113398" i="5"/>
  <c r="K113397" i="5"/>
  <c r="K113396" i="5"/>
  <c r="K113395" i="5"/>
  <c r="K113394" i="5"/>
  <c r="K113393" i="5"/>
  <c r="K113392" i="5"/>
  <c r="K113391" i="5"/>
  <c r="K113390" i="5"/>
  <c r="K113389" i="5"/>
  <c r="K113388" i="5"/>
  <c r="K113387" i="5"/>
  <c r="K113386" i="5"/>
  <c r="K113385" i="5"/>
  <c r="K113384" i="5"/>
  <c r="K113383" i="5"/>
  <c r="K113382" i="5"/>
  <c r="K113381" i="5"/>
  <c r="K113380" i="5"/>
  <c r="K113379" i="5"/>
  <c r="K113378" i="5"/>
  <c r="K113377" i="5"/>
  <c r="K113376" i="5"/>
  <c r="K113375" i="5"/>
  <c r="K113374" i="5"/>
  <c r="K113373" i="5"/>
  <c r="K113372" i="5"/>
  <c r="K113371" i="5"/>
  <c r="K113370" i="5"/>
  <c r="K113369" i="5"/>
  <c r="K113368" i="5"/>
  <c r="K113367" i="5"/>
  <c r="K113366" i="5"/>
  <c r="K113365" i="5"/>
  <c r="K113364" i="5"/>
  <c r="K113363" i="5"/>
  <c r="K113362" i="5"/>
  <c r="K113361" i="5"/>
  <c r="K113360" i="5"/>
  <c r="K113359" i="5"/>
  <c r="K113358" i="5"/>
  <c r="K113357" i="5"/>
  <c r="K113356" i="5"/>
  <c r="K113355" i="5"/>
  <c r="K113354" i="5"/>
  <c r="K113353" i="5"/>
  <c r="K113352" i="5"/>
  <c r="K113351" i="5"/>
  <c r="K113350" i="5"/>
  <c r="K113349" i="5"/>
  <c r="K113348" i="5"/>
  <c r="K113347" i="5"/>
  <c r="K113346" i="5"/>
  <c r="K113345" i="5"/>
  <c r="K113344" i="5"/>
  <c r="K113343" i="5"/>
  <c r="K113342" i="5"/>
  <c r="K113341" i="5"/>
  <c r="K113340" i="5"/>
  <c r="K113339" i="5"/>
  <c r="K113338" i="5"/>
  <c r="K113337" i="5"/>
  <c r="K113336" i="5"/>
  <c r="K113335" i="5"/>
  <c r="K113334" i="5"/>
  <c r="K113333" i="5"/>
  <c r="K113332" i="5"/>
  <c r="K113331" i="5"/>
  <c r="K113330" i="5"/>
  <c r="K113329" i="5"/>
  <c r="K113328" i="5"/>
  <c r="K113327" i="5"/>
  <c r="K113326" i="5"/>
  <c r="K113325" i="5"/>
  <c r="K113324" i="5"/>
  <c r="K113323" i="5"/>
  <c r="K113322" i="5"/>
  <c r="K113321" i="5"/>
  <c r="K113320" i="5"/>
  <c r="K113319" i="5"/>
  <c r="K113318" i="5"/>
  <c r="K113317" i="5"/>
  <c r="K113316" i="5"/>
  <c r="K113315" i="5"/>
  <c r="K113314" i="5"/>
  <c r="K113313" i="5"/>
  <c r="K113312" i="5"/>
  <c r="K113311" i="5"/>
  <c r="K113310" i="5"/>
  <c r="K113309" i="5"/>
  <c r="K113308" i="5"/>
  <c r="K113307" i="5"/>
  <c r="K113306" i="5"/>
  <c r="K113305" i="5"/>
  <c r="K113304" i="5"/>
  <c r="K113303" i="5"/>
  <c r="K113302" i="5"/>
  <c r="K113301" i="5"/>
  <c r="K113300" i="5"/>
  <c r="K113299" i="5"/>
  <c r="K113298" i="5"/>
  <c r="K113297" i="5"/>
  <c r="K113296" i="5"/>
  <c r="K113295" i="5"/>
  <c r="K113294" i="5"/>
  <c r="K113293" i="5"/>
  <c r="K113292" i="5"/>
  <c r="K113291" i="5"/>
  <c r="K113290" i="5"/>
  <c r="K113289" i="5"/>
  <c r="K113288" i="5"/>
  <c r="K113287" i="5"/>
  <c r="K113286" i="5"/>
  <c r="K113285" i="5"/>
  <c r="K113284" i="5"/>
  <c r="K113283" i="5"/>
  <c r="K113282" i="5"/>
  <c r="K113281" i="5"/>
  <c r="K113280" i="5"/>
  <c r="K113279" i="5"/>
  <c r="K113278" i="5"/>
  <c r="K113277" i="5"/>
  <c r="K113276" i="5"/>
  <c r="K113275" i="5"/>
  <c r="K113274" i="5"/>
  <c r="K113273" i="5"/>
  <c r="K113272" i="5"/>
  <c r="K113271" i="5"/>
  <c r="K113270" i="5"/>
  <c r="K113269" i="5"/>
  <c r="K113268" i="5"/>
  <c r="K113267" i="5"/>
  <c r="K113266" i="5"/>
  <c r="K113265" i="5"/>
  <c r="K113264" i="5"/>
  <c r="K113263" i="5"/>
  <c r="K113262" i="5"/>
  <c r="K113261" i="5"/>
  <c r="K113260" i="5"/>
  <c r="K113259" i="5"/>
  <c r="K113258" i="5"/>
  <c r="K113257" i="5"/>
  <c r="K113256" i="5"/>
  <c r="K113255" i="5"/>
  <c r="K113254" i="5"/>
  <c r="K113253" i="5"/>
  <c r="K113252" i="5"/>
  <c r="K113251" i="5"/>
  <c r="K113250" i="5"/>
  <c r="K113249" i="5"/>
  <c r="K113248" i="5"/>
  <c r="K113247" i="5"/>
  <c r="K113246" i="5"/>
  <c r="K113245" i="5"/>
  <c r="K113244" i="5"/>
  <c r="K113243" i="5"/>
  <c r="K113242" i="5"/>
  <c r="K113241" i="5"/>
  <c r="K113240" i="5"/>
  <c r="K113239" i="5"/>
  <c r="K113238" i="5"/>
  <c r="K113237" i="5"/>
  <c r="K113236" i="5"/>
  <c r="K113235" i="5"/>
  <c r="K113234" i="5"/>
  <c r="K113233" i="5"/>
  <c r="K113232" i="5"/>
  <c r="K113231" i="5"/>
  <c r="K113230" i="5"/>
  <c r="K113229" i="5"/>
  <c r="K113228" i="5"/>
  <c r="K113227" i="5"/>
  <c r="K113226" i="5"/>
  <c r="K113225" i="5"/>
  <c r="K113224" i="5"/>
  <c r="K113223" i="5"/>
  <c r="K113222" i="5"/>
  <c r="K113221" i="5"/>
  <c r="K113220" i="5"/>
  <c r="K113219" i="5"/>
  <c r="K113218" i="5"/>
  <c r="K113217" i="5"/>
  <c r="K113216" i="5"/>
  <c r="K113215" i="5"/>
  <c r="K113214" i="5"/>
  <c r="K113213" i="5"/>
  <c r="K113212" i="5"/>
  <c r="K113211" i="5"/>
  <c r="K113210" i="5"/>
  <c r="K113209" i="5"/>
  <c r="K113208" i="5"/>
  <c r="K113207" i="5"/>
  <c r="K113206" i="5"/>
  <c r="K113205" i="5"/>
  <c r="K113204" i="5"/>
  <c r="K113203" i="5"/>
  <c r="K113202" i="5"/>
  <c r="K113201" i="5"/>
  <c r="K113200" i="5"/>
  <c r="K113199" i="5"/>
  <c r="K113198" i="5"/>
  <c r="K113197" i="5"/>
  <c r="K113196" i="5"/>
  <c r="K113195" i="5"/>
  <c r="K113194" i="5"/>
  <c r="K113193" i="5"/>
  <c r="K113192" i="5"/>
  <c r="K113191" i="5"/>
  <c r="K113190" i="5"/>
  <c r="K113189" i="5"/>
  <c r="K113188" i="5"/>
  <c r="K113187" i="5"/>
  <c r="K113186" i="5"/>
  <c r="K113185" i="5"/>
  <c r="K113184" i="5"/>
  <c r="K113183" i="5"/>
  <c r="K113182" i="5"/>
  <c r="K113181" i="5"/>
  <c r="K113180" i="5"/>
  <c r="K113179" i="5"/>
  <c r="K113178" i="5"/>
  <c r="K113177" i="5"/>
  <c r="K113176" i="5"/>
  <c r="K113175" i="5"/>
  <c r="K113174" i="5"/>
  <c r="K113173" i="5"/>
  <c r="K113172" i="5"/>
  <c r="K113171" i="5"/>
  <c r="K113170" i="5"/>
  <c r="K113169" i="5"/>
  <c r="K113168" i="5"/>
  <c r="K113167" i="5"/>
  <c r="K113166" i="5"/>
  <c r="K113165" i="5"/>
  <c r="K113164" i="5"/>
  <c r="K113163" i="5"/>
  <c r="K113162" i="5"/>
  <c r="K113161" i="5"/>
  <c r="K113160" i="5"/>
  <c r="K113159" i="5"/>
  <c r="K113158" i="5"/>
  <c r="K113157" i="5"/>
  <c r="K113156" i="5"/>
  <c r="K113155" i="5"/>
  <c r="K113154" i="5"/>
  <c r="K113153" i="5"/>
  <c r="K113152" i="5"/>
  <c r="K113151" i="5"/>
  <c r="K113150" i="5"/>
  <c r="K113149" i="5"/>
  <c r="K113148" i="5"/>
  <c r="K113147" i="5"/>
  <c r="K113146" i="5"/>
  <c r="K113145" i="5"/>
  <c r="K113144" i="5"/>
  <c r="K113143" i="5"/>
  <c r="K113142" i="5"/>
  <c r="K113141" i="5"/>
  <c r="K113140" i="5"/>
  <c r="K113139" i="5"/>
  <c r="K113138" i="5"/>
  <c r="K113137" i="5"/>
  <c r="K113136" i="5"/>
  <c r="K113135" i="5"/>
  <c r="K113134" i="5"/>
  <c r="K113133" i="5"/>
  <c r="K113132" i="5"/>
  <c r="K113131" i="5"/>
  <c r="K113130" i="5"/>
  <c r="K113129" i="5"/>
  <c r="K113128" i="5"/>
  <c r="K113127" i="5"/>
  <c r="K113126" i="5"/>
  <c r="K113125" i="5"/>
  <c r="K113124" i="5"/>
  <c r="K113123" i="5"/>
  <c r="K113122" i="5"/>
  <c r="K113121" i="5"/>
  <c r="K113120" i="5"/>
  <c r="K113119" i="5"/>
  <c r="K113118" i="5"/>
  <c r="K113117" i="5"/>
  <c r="K113116" i="5"/>
  <c r="K113115" i="5"/>
  <c r="K113114" i="5"/>
  <c r="K113113" i="5"/>
  <c r="K113112" i="5"/>
  <c r="K113111" i="5"/>
  <c r="K113110" i="5"/>
  <c r="K113109" i="5"/>
  <c r="K113108" i="5"/>
  <c r="K113107" i="5"/>
  <c r="K113106" i="5"/>
  <c r="K113105" i="5"/>
  <c r="K113104" i="5"/>
  <c r="K113103" i="5"/>
  <c r="K113102" i="5"/>
  <c r="K113101" i="5"/>
  <c r="K113100" i="5"/>
  <c r="K113099" i="5"/>
  <c r="K113098" i="5"/>
  <c r="K113097" i="5"/>
  <c r="K113096" i="5"/>
  <c r="K113095" i="5"/>
  <c r="K113094" i="5"/>
  <c r="K113093" i="5"/>
  <c r="K113092" i="5"/>
  <c r="K113091" i="5"/>
  <c r="K113090" i="5"/>
  <c r="K113089" i="5"/>
  <c r="K113088" i="5"/>
  <c r="K113087" i="5"/>
  <c r="K113086" i="5"/>
  <c r="K113085" i="5"/>
  <c r="K113084" i="5"/>
  <c r="K113083" i="5"/>
  <c r="K113082" i="5"/>
  <c r="K113081" i="5"/>
  <c r="K113080" i="5"/>
  <c r="K113079" i="5"/>
  <c r="K113078" i="5"/>
  <c r="K113077" i="5"/>
  <c r="K113076" i="5"/>
  <c r="K113075" i="5"/>
  <c r="K113074" i="5"/>
  <c r="K113073" i="5"/>
  <c r="K113072" i="5"/>
  <c r="K113071" i="5"/>
  <c r="K113070" i="5"/>
  <c r="K113069" i="5"/>
  <c r="K113068" i="5"/>
  <c r="K113067" i="5"/>
  <c r="K113066" i="5"/>
  <c r="K113065" i="5"/>
  <c r="K113064" i="5"/>
  <c r="K113063" i="5"/>
  <c r="K113062" i="5"/>
  <c r="K113061" i="5"/>
  <c r="K113060" i="5"/>
  <c r="K113059" i="5"/>
  <c r="K113058" i="5"/>
  <c r="K113057" i="5"/>
  <c r="K113056" i="5"/>
  <c r="K113055" i="5"/>
  <c r="K113054" i="5"/>
  <c r="K113053" i="5"/>
  <c r="K113052" i="5"/>
  <c r="K113051" i="5"/>
  <c r="K113050" i="5"/>
  <c r="K113049" i="5"/>
  <c r="K113048" i="5"/>
  <c r="K113047" i="5"/>
  <c r="K113046" i="5"/>
  <c r="K113045" i="5"/>
  <c r="K113044" i="5"/>
  <c r="K113043" i="5"/>
  <c r="K113042" i="5"/>
  <c r="K113041" i="5"/>
  <c r="K113040" i="5"/>
  <c r="K113039" i="5"/>
  <c r="K113038" i="5"/>
  <c r="K113037" i="5"/>
  <c r="K113036" i="5"/>
  <c r="K113035" i="5"/>
  <c r="K113034" i="5"/>
  <c r="K113033" i="5"/>
  <c r="K113032" i="5"/>
  <c r="K113031" i="5"/>
  <c r="K113030" i="5"/>
  <c r="K113029" i="5"/>
  <c r="K113028" i="5"/>
  <c r="K113027" i="5"/>
  <c r="K113026" i="5"/>
  <c r="K113025" i="5"/>
  <c r="K113024" i="5"/>
  <c r="K113023" i="5"/>
  <c r="K113022" i="5"/>
  <c r="K113021" i="5"/>
  <c r="K113020" i="5"/>
  <c r="K113019" i="5"/>
  <c r="K113018" i="5"/>
  <c r="K113017" i="5"/>
  <c r="K113016" i="5"/>
  <c r="K113015" i="5"/>
  <c r="K113014" i="5"/>
  <c r="K113013" i="5"/>
  <c r="K113012" i="5"/>
  <c r="K113011" i="5"/>
  <c r="K113010" i="5"/>
  <c r="K113009" i="5"/>
  <c r="K113008" i="5"/>
  <c r="K113007" i="5"/>
  <c r="K113006" i="5"/>
  <c r="K113005" i="5"/>
  <c r="K113004" i="5"/>
  <c r="K113003" i="5"/>
  <c r="K113002" i="5"/>
  <c r="K113001" i="5"/>
  <c r="K113000" i="5"/>
  <c r="K112999" i="5"/>
  <c r="K112998" i="5"/>
  <c r="K112997" i="5"/>
  <c r="K112996" i="5"/>
  <c r="K112995" i="5"/>
  <c r="K112994" i="5"/>
  <c r="K112993" i="5"/>
  <c r="K112992" i="5"/>
  <c r="K112991" i="5"/>
  <c r="K112990" i="5"/>
  <c r="K112989" i="5"/>
  <c r="K112988" i="5"/>
  <c r="K112987" i="5"/>
  <c r="K112986" i="5"/>
  <c r="K112985" i="5"/>
  <c r="K112984" i="5"/>
  <c r="K112983" i="5"/>
  <c r="K112982" i="5"/>
  <c r="K112981" i="5"/>
  <c r="K112980" i="5"/>
  <c r="K112979" i="5"/>
  <c r="K112978" i="5"/>
  <c r="K112977" i="5"/>
  <c r="K112976" i="5"/>
  <c r="K112975" i="5"/>
  <c r="K112974" i="5"/>
  <c r="K112973" i="5"/>
  <c r="K112972" i="5"/>
  <c r="K112971" i="5"/>
  <c r="K112970" i="5"/>
  <c r="K112969" i="5"/>
  <c r="K112968" i="5"/>
  <c r="K112967" i="5"/>
  <c r="K112966" i="5"/>
  <c r="K112965" i="5"/>
  <c r="K112964" i="5"/>
  <c r="K112963" i="5"/>
  <c r="K112962" i="5"/>
  <c r="K112961" i="5"/>
  <c r="K112960" i="5"/>
  <c r="K112959" i="5"/>
  <c r="K112958" i="5"/>
  <c r="K112957" i="5"/>
  <c r="K112956" i="5"/>
  <c r="K112955" i="5"/>
  <c r="K112954" i="5"/>
  <c r="K112953" i="5"/>
  <c r="K112952" i="5"/>
  <c r="K112951" i="5"/>
  <c r="K112950" i="5"/>
  <c r="K112949" i="5"/>
  <c r="K112948" i="5"/>
  <c r="K112947" i="5"/>
  <c r="K112946" i="5"/>
  <c r="K112945" i="5"/>
  <c r="K112944" i="5"/>
  <c r="K112943" i="5"/>
  <c r="K112942" i="5"/>
  <c r="K112941" i="5"/>
  <c r="K112940" i="5"/>
  <c r="K112939" i="5"/>
  <c r="K112938" i="5"/>
  <c r="K112937" i="5"/>
  <c r="K112936" i="5"/>
  <c r="K112935" i="5"/>
  <c r="K112934" i="5"/>
  <c r="K112933" i="5"/>
  <c r="K112932" i="5"/>
  <c r="K112931" i="5"/>
  <c r="K112930" i="5"/>
  <c r="K112929" i="5"/>
  <c r="K112928" i="5"/>
  <c r="K112927" i="5"/>
  <c r="K112926" i="5"/>
  <c r="K112925" i="5"/>
  <c r="K112924" i="5"/>
  <c r="K112923" i="5"/>
  <c r="K112922" i="5"/>
  <c r="K112921" i="5"/>
  <c r="K112920" i="5"/>
  <c r="K112919" i="5"/>
  <c r="K112918" i="5"/>
  <c r="K112917" i="5"/>
  <c r="K112916" i="5"/>
  <c r="K112915" i="5"/>
  <c r="K112914" i="5"/>
  <c r="K112913" i="5"/>
  <c r="K112912" i="5"/>
  <c r="K112911" i="5"/>
  <c r="K112910" i="5"/>
  <c r="K112909" i="5"/>
  <c r="K112908" i="5"/>
  <c r="K112907" i="5"/>
  <c r="K112906" i="5"/>
  <c r="K112905" i="5"/>
  <c r="K112904" i="5"/>
  <c r="K112903" i="5"/>
  <c r="K112902" i="5"/>
  <c r="K112901" i="5"/>
  <c r="K112900" i="5"/>
  <c r="K112899" i="5"/>
  <c r="K112898" i="5"/>
  <c r="K112897" i="5"/>
  <c r="K112896" i="5"/>
  <c r="K112895" i="5"/>
  <c r="K112894" i="5"/>
  <c r="K112893" i="5"/>
  <c r="K112892" i="5"/>
  <c r="K112891" i="5"/>
  <c r="K112890" i="5"/>
  <c r="K112889" i="5"/>
  <c r="K112888" i="5"/>
  <c r="K112887" i="5"/>
  <c r="K112886" i="5"/>
  <c r="K112885" i="5"/>
  <c r="K112884" i="5"/>
  <c r="K112883" i="5"/>
  <c r="K112882" i="5"/>
  <c r="K112881" i="5"/>
  <c r="K112880" i="5"/>
  <c r="K112879" i="5"/>
  <c r="K112878" i="5"/>
  <c r="K112877" i="5"/>
  <c r="K112876" i="5"/>
  <c r="K112875" i="5"/>
  <c r="K112874" i="5"/>
  <c r="K112873" i="5"/>
  <c r="K112872" i="5"/>
  <c r="K112871" i="5"/>
  <c r="K112870" i="5"/>
  <c r="K112869" i="5"/>
  <c r="K112868" i="5"/>
  <c r="K112867" i="5"/>
  <c r="K112866" i="5"/>
  <c r="K112865" i="5"/>
  <c r="K112864" i="5"/>
  <c r="K112863" i="5"/>
  <c r="K112862" i="5"/>
  <c r="K112861" i="5"/>
  <c r="K112860" i="5"/>
  <c r="K112859" i="5"/>
  <c r="K112858" i="5"/>
  <c r="K112857" i="5"/>
  <c r="K112856" i="5"/>
  <c r="K112855" i="5"/>
  <c r="K112854" i="5"/>
  <c r="K112853" i="5"/>
  <c r="K112852" i="5"/>
  <c r="K112851" i="5"/>
  <c r="K112850" i="5"/>
  <c r="K112849" i="5"/>
  <c r="K112848" i="5"/>
  <c r="K112847" i="5"/>
  <c r="K112846" i="5"/>
  <c r="K112845" i="5"/>
  <c r="K112844" i="5"/>
  <c r="K112843" i="5"/>
  <c r="K112842" i="5"/>
  <c r="K112841" i="5"/>
  <c r="K112840" i="5"/>
  <c r="K112839" i="5"/>
  <c r="K112838" i="5"/>
  <c r="K112837" i="5"/>
  <c r="K112836" i="5"/>
  <c r="K112835" i="5"/>
  <c r="K112834" i="5"/>
  <c r="K112833" i="5"/>
  <c r="K112832" i="5"/>
  <c r="K112831" i="5"/>
  <c r="K112830" i="5"/>
  <c r="K112829" i="5"/>
  <c r="K112828" i="5"/>
  <c r="K112827" i="5"/>
  <c r="K112826" i="5"/>
  <c r="K112825" i="5"/>
  <c r="K112824" i="5"/>
  <c r="K112823" i="5"/>
  <c r="K112822" i="5"/>
  <c r="K112821" i="5"/>
  <c r="K112820" i="5"/>
  <c r="K112819" i="5"/>
  <c r="K112818" i="5"/>
  <c r="K112817" i="5"/>
  <c r="K112816" i="5"/>
  <c r="K112815" i="5"/>
  <c r="K112814" i="5"/>
  <c r="K112813" i="5"/>
  <c r="K112812" i="5"/>
  <c r="K112811" i="5"/>
  <c r="K112810" i="5"/>
  <c r="K112809" i="5"/>
  <c r="K112808" i="5"/>
  <c r="K112807" i="5"/>
  <c r="K112806" i="5"/>
  <c r="K112805" i="5"/>
  <c r="K112804" i="5"/>
  <c r="K112803" i="5"/>
  <c r="K112802" i="5"/>
  <c r="K112801" i="5"/>
  <c r="K112800" i="5"/>
  <c r="K112799" i="5"/>
  <c r="K112798" i="5"/>
  <c r="K112797" i="5"/>
  <c r="K112796" i="5"/>
  <c r="K112795" i="5"/>
  <c r="K112794" i="5"/>
  <c r="K112793" i="5"/>
  <c r="K112792" i="5"/>
  <c r="K112791" i="5"/>
  <c r="K112790" i="5"/>
  <c r="K112789" i="5"/>
  <c r="K112788" i="5"/>
  <c r="K112787" i="5"/>
  <c r="K112786" i="5"/>
  <c r="K112785" i="5"/>
  <c r="K112784" i="5"/>
  <c r="K112783" i="5"/>
  <c r="K112782" i="5"/>
  <c r="K112781" i="5"/>
  <c r="K112780" i="5"/>
  <c r="K112779" i="5"/>
  <c r="K112778" i="5"/>
  <c r="K112777" i="5"/>
  <c r="K112776" i="5"/>
  <c r="K112775" i="5"/>
  <c r="K112774" i="5"/>
  <c r="K112773" i="5"/>
  <c r="K112772" i="5"/>
  <c r="K112771" i="5"/>
  <c r="K112770" i="5"/>
  <c r="K112769" i="5"/>
  <c r="K112768" i="5"/>
  <c r="K112767" i="5"/>
  <c r="K112766" i="5"/>
  <c r="K112765" i="5"/>
  <c r="K112764" i="5"/>
  <c r="K112763" i="5"/>
  <c r="K112762" i="5"/>
  <c r="K112761" i="5"/>
  <c r="K112760" i="5"/>
  <c r="K112759" i="5"/>
  <c r="K112758" i="5"/>
  <c r="K112757" i="5"/>
  <c r="K112756" i="5"/>
  <c r="K112755" i="5"/>
  <c r="K112754" i="5"/>
  <c r="K112753" i="5"/>
  <c r="K112752" i="5"/>
  <c r="K112751" i="5"/>
  <c r="K112750" i="5"/>
  <c r="K112749" i="5"/>
  <c r="K112748" i="5"/>
  <c r="K112747" i="5"/>
  <c r="K112746" i="5"/>
  <c r="K112745" i="5"/>
  <c r="K112744" i="5"/>
  <c r="K112743" i="5"/>
  <c r="K112742" i="5"/>
  <c r="K112741" i="5"/>
  <c r="K112740" i="5"/>
  <c r="K112739" i="5"/>
  <c r="K112738" i="5"/>
  <c r="K112737" i="5"/>
  <c r="K112736" i="5"/>
  <c r="K112735" i="5"/>
  <c r="K112734" i="5"/>
  <c r="K112733" i="5"/>
  <c r="K112732" i="5"/>
  <c r="K112731" i="5"/>
  <c r="K112730" i="5"/>
  <c r="K112729" i="5"/>
  <c r="K112728" i="5"/>
  <c r="K112727" i="5"/>
  <c r="K112726" i="5"/>
  <c r="K112725" i="5"/>
  <c r="K112724" i="5"/>
  <c r="K112723" i="5"/>
  <c r="K112722" i="5"/>
  <c r="K112721" i="5"/>
  <c r="K112720" i="5"/>
  <c r="K112719" i="5"/>
  <c r="K112718" i="5"/>
  <c r="K112717" i="5"/>
  <c r="K112716" i="5"/>
  <c r="K112715" i="5"/>
  <c r="K112714" i="5"/>
  <c r="K112713" i="5"/>
  <c r="K112712" i="5"/>
  <c r="K112711" i="5"/>
  <c r="K112710" i="5"/>
  <c r="K112709" i="5"/>
  <c r="K112708" i="5"/>
  <c r="K112707" i="5"/>
  <c r="K112706" i="5"/>
  <c r="K112705" i="5"/>
  <c r="K112704" i="5"/>
  <c r="K112703" i="5"/>
  <c r="K112702" i="5"/>
  <c r="K112701" i="5"/>
  <c r="K112700" i="5"/>
  <c r="K112699" i="5"/>
  <c r="K112698" i="5"/>
  <c r="K112697" i="5"/>
  <c r="K112696" i="5"/>
  <c r="K112695" i="5"/>
  <c r="K112694" i="5"/>
  <c r="K112693" i="5"/>
  <c r="K112692" i="5"/>
  <c r="K112691" i="5"/>
  <c r="K112690" i="5"/>
  <c r="K112689" i="5"/>
  <c r="K112688" i="5"/>
  <c r="K112687" i="5"/>
  <c r="K112686" i="5"/>
  <c r="K112685" i="5"/>
  <c r="K112684" i="5"/>
  <c r="K112683" i="5"/>
  <c r="K112682" i="5"/>
  <c r="K112681" i="5"/>
  <c r="K112680" i="5"/>
  <c r="K112679" i="5"/>
  <c r="K112678" i="5"/>
  <c r="K112677" i="5"/>
  <c r="K112676" i="5"/>
  <c r="K112675" i="5"/>
  <c r="K112674" i="5"/>
  <c r="K112673" i="5"/>
  <c r="K112672" i="5"/>
  <c r="K112671" i="5"/>
  <c r="K112670" i="5"/>
  <c r="K112669" i="5"/>
  <c r="K112668" i="5"/>
  <c r="K112667" i="5"/>
  <c r="K112666" i="5"/>
  <c r="K112665" i="5"/>
  <c r="K112664" i="5"/>
  <c r="K112663" i="5"/>
  <c r="K112662" i="5"/>
  <c r="K112661" i="5"/>
  <c r="K112660" i="5"/>
  <c r="K112659" i="5"/>
  <c r="K112658" i="5"/>
  <c r="K112657" i="5"/>
  <c r="K112656" i="5"/>
  <c r="K112655" i="5"/>
  <c r="K112654" i="5"/>
  <c r="K112653" i="5"/>
  <c r="K112652" i="5"/>
  <c r="K112651" i="5"/>
  <c r="K112650" i="5"/>
  <c r="K112649" i="5"/>
  <c r="K112648" i="5"/>
  <c r="K112647" i="5"/>
  <c r="K112646" i="5"/>
  <c r="K112645" i="5"/>
  <c r="K112644" i="5"/>
  <c r="K112643" i="5"/>
  <c r="K112642" i="5"/>
  <c r="K112641" i="5"/>
  <c r="K112640" i="5"/>
  <c r="K112639" i="5"/>
  <c r="K112638" i="5"/>
  <c r="K112637" i="5"/>
  <c r="K112636" i="5"/>
  <c r="K112635" i="5"/>
  <c r="K112634" i="5"/>
  <c r="K112633" i="5"/>
  <c r="K112632" i="5"/>
  <c r="K112631" i="5"/>
  <c r="K112630" i="5"/>
  <c r="K112629" i="5"/>
  <c r="K112628" i="5"/>
  <c r="K112627" i="5"/>
  <c r="K112626" i="5"/>
  <c r="K112625" i="5"/>
  <c r="K112624" i="5"/>
  <c r="K112623" i="5"/>
  <c r="K112622" i="5"/>
  <c r="K112621" i="5"/>
  <c r="K112620" i="5"/>
  <c r="K112619" i="5"/>
  <c r="K112618" i="5"/>
  <c r="K112617" i="5"/>
  <c r="K112616" i="5"/>
  <c r="K112615" i="5"/>
  <c r="K112614" i="5"/>
  <c r="K112613" i="5"/>
  <c r="K112612" i="5"/>
  <c r="K112611" i="5"/>
  <c r="K112610" i="5"/>
  <c r="K112609" i="5"/>
  <c r="K112608" i="5"/>
  <c r="K112607" i="5"/>
  <c r="K112606" i="5"/>
  <c r="K112605" i="5"/>
  <c r="K112604" i="5"/>
  <c r="K112603" i="5"/>
  <c r="K112602" i="5"/>
  <c r="K112601" i="5"/>
  <c r="K112600" i="5"/>
  <c r="K112599" i="5"/>
  <c r="K112598" i="5"/>
  <c r="K112597" i="5"/>
  <c r="K112596" i="5"/>
  <c r="K112595" i="5"/>
  <c r="K112594" i="5"/>
  <c r="K112593" i="5"/>
  <c r="K112592" i="5"/>
  <c r="K112591" i="5"/>
  <c r="K112590" i="5"/>
  <c r="K112589" i="5"/>
  <c r="K112588" i="5"/>
  <c r="K112587" i="5"/>
  <c r="K112586" i="5"/>
  <c r="K112585" i="5"/>
  <c r="K112584" i="5"/>
  <c r="K112583" i="5"/>
  <c r="K112582" i="5"/>
  <c r="K112581" i="5"/>
  <c r="K112580" i="5"/>
  <c r="K112579" i="5"/>
  <c r="K112578" i="5"/>
  <c r="K112577" i="5"/>
  <c r="K112576" i="5"/>
  <c r="K112575" i="5"/>
  <c r="K112574" i="5"/>
  <c r="K112573" i="5"/>
  <c r="K112572" i="5"/>
  <c r="K112571" i="5"/>
  <c r="K112570" i="5"/>
  <c r="K112569" i="5"/>
  <c r="K112568" i="5"/>
  <c r="K112567" i="5"/>
  <c r="K112566" i="5"/>
  <c r="K112565" i="5"/>
  <c r="K112564" i="5"/>
  <c r="K112563" i="5"/>
  <c r="K112562" i="5"/>
  <c r="K112561" i="5"/>
  <c r="K112560" i="5"/>
  <c r="K112559" i="5"/>
  <c r="K112558" i="5"/>
  <c r="K112557" i="5"/>
  <c r="K112556" i="5"/>
  <c r="K112555" i="5"/>
  <c r="K112554" i="5"/>
  <c r="K112553" i="5"/>
  <c r="K112552" i="5"/>
  <c r="K112551" i="5"/>
  <c r="K112550" i="5"/>
  <c r="K112549" i="5"/>
  <c r="K112548" i="5"/>
  <c r="K112547" i="5"/>
  <c r="K112546" i="5"/>
  <c r="K112545" i="5"/>
  <c r="K112544" i="5"/>
  <c r="K112543" i="5"/>
  <c r="K112542" i="5"/>
  <c r="K112541" i="5"/>
  <c r="K112540" i="5"/>
  <c r="K112539" i="5"/>
  <c r="K112538" i="5"/>
  <c r="K112537" i="5"/>
  <c r="K112536" i="5"/>
  <c r="K112535" i="5"/>
  <c r="K112534" i="5"/>
  <c r="K112533" i="5"/>
  <c r="K112532" i="5"/>
  <c r="K112531" i="5"/>
  <c r="K112530" i="5"/>
  <c r="K112529" i="5"/>
  <c r="K112528" i="5"/>
  <c r="K112527" i="5"/>
  <c r="K112526" i="5"/>
  <c r="K112525" i="5"/>
  <c r="K112524" i="5"/>
  <c r="K112523" i="5"/>
  <c r="K112522" i="5"/>
  <c r="K112521" i="5"/>
  <c r="K112520" i="5"/>
  <c r="K112519" i="5"/>
  <c r="K112518" i="5"/>
  <c r="K112517" i="5"/>
  <c r="K112516" i="5"/>
  <c r="K112515" i="5"/>
  <c r="K112514" i="5"/>
  <c r="K112513" i="5"/>
  <c r="K112512" i="5"/>
  <c r="K112511" i="5"/>
  <c r="K112510" i="5"/>
  <c r="K112509" i="5"/>
  <c r="K112508" i="5"/>
  <c r="K112507" i="5"/>
  <c r="K112506" i="5"/>
  <c r="K112505" i="5"/>
  <c r="K112504" i="5"/>
  <c r="K112503" i="5"/>
  <c r="K112502" i="5"/>
  <c r="K112501" i="5"/>
  <c r="K112500" i="5"/>
  <c r="K112499" i="5"/>
  <c r="K112498" i="5"/>
  <c r="K112497" i="5"/>
  <c r="K112496" i="5"/>
  <c r="K112495" i="5"/>
  <c r="K112494" i="5"/>
  <c r="K112493" i="5"/>
  <c r="K112492" i="5"/>
  <c r="K112491" i="5"/>
  <c r="K112490" i="5"/>
  <c r="K112489" i="5"/>
  <c r="K112488" i="5"/>
  <c r="K112487" i="5"/>
  <c r="K112486" i="5"/>
  <c r="K112485" i="5"/>
  <c r="K112484" i="5"/>
  <c r="K112483" i="5"/>
  <c r="K112482" i="5"/>
  <c r="K112481" i="5"/>
  <c r="K112480" i="5"/>
  <c r="K112479" i="5"/>
  <c r="K112478" i="5"/>
  <c r="K112477" i="5"/>
  <c r="K112476" i="5"/>
  <c r="K112475" i="5"/>
  <c r="K112474" i="5"/>
  <c r="K112473" i="5"/>
  <c r="K112472" i="5"/>
  <c r="K112471" i="5"/>
  <c r="K112470" i="5"/>
  <c r="K112469" i="5"/>
  <c r="K112468" i="5"/>
  <c r="K112467" i="5"/>
  <c r="K112466" i="5"/>
  <c r="K112465" i="5"/>
  <c r="K112464" i="5"/>
  <c r="K112463" i="5"/>
  <c r="K112462" i="5"/>
  <c r="K112461" i="5"/>
  <c r="K112460" i="5"/>
  <c r="K112459" i="5"/>
  <c r="K112458" i="5"/>
  <c r="K112457" i="5"/>
  <c r="K112456" i="5"/>
  <c r="K112455" i="5"/>
  <c r="K112454" i="5"/>
  <c r="K112453" i="5"/>
  <c r="K112452" i="5"/>
  <c r="K112451" i="5"/>
  <c r="K112450" i="5"/>
  <c r="K112449" i="5"/>
  <c r="K112448" i="5"/>
  <c r="K112447" i="5"/>
  <c r="K112446" i="5"/>
  <c r="K112445" i="5"/>
  <c r="K112444" i="5"/>
  <c r="K112443" i="5"/>
  <c r="K112442" i="5"/>
  <c r="K112441" i="5"/>
  <c r="K112440" i="5"/>
  <c r="K112439" i="5"/>
  <c r="K112438" i="5"/>
  <c r="K112437" i="5"/>
  <c r="K112436" i="5"/>
  <c r="K112435" i="5"/>
  <c r="K112434" i="5"/>
  <c r="K112433" i="5"/>
  <c r="K112432" i="5"/>
  <c r="K112431" i="5"/>
  <c r="K112430" i="5"/>
  <c r="K112429" i="5"/>
  <c r="K112428" i="5"/>
  <c r="K112427" i="5"/>
  <c r="K112426" i="5"/>
  <c r="K112425" i="5"/>
  <c r="K112424" i="5"/>
  <c r="K112423" i="5"/>
  <c r="K112422" i="5"/>
  <c r="K112421" i="5"/>
  <c r="K112420" i="5"/>
  <c r="K112419" i="5"/>
  <c r="K112418" i="5"/>
  <c r="K112417" i="5"/>
  <c r="K112416" i="5"/>
  <c r="K112415" i="5"/>
  <c r="K112414" i="5"/>
  <c r="K112413" i="5"/>
  <c r="K112412" i="5"/>
  <c r="K112411" i="5"/>
  <c r="K112410" i="5"/>
  <c r="K112409" i="5"/>
  <c r="K112408" i="5"/>
  <c r="K112407" i="5"/>
  <c r="K112406" i="5"/>
  <c r="K112405" i="5"/>
  <c r="K112404" i="5"/>
  <c r="K112403" i="5"/>
  <c r="K112402" i="5"/>
  <c r="K112401" i="5"/>
  <c r="K112400" i="5"/>
  <c r="K112399" i="5"/>
  <c r="K112398" i="5"/>
  <c r="K112397" i="5"/>
  <c r="K112396" i="5"/>
  <c r="K112395" i="5"/>
  <c r="K112394" i="5"/>
  <c r="K112393" i="5"/>
  <c r="K112392" i="5"/>
  <c r="K112391" i="5"/>
  <c r="K112390" i="5"/>
  <c r="K112389" i="5"/>
  <c r="K112388" i="5"/>
  <c r="K112387" i="5"/>
  <c r="K112386" i="5"/>
  <c r="K112385" i="5"/>
  <c r="K112384" i="5"/>
  <c r="K112383" i="5"/>
  <c r="K112382" i="5"/>
  <c r="K112381" i="5"/>
  <c r="K112380" i="5"/>
  <c r="K112379" i="5"/>
  <c r="K112378" i="5"/>
  <c r="K112377" i="5"/>
  <c r="K112376" i="5"/>
  <c r="K112375" i="5"/>
  <c r="K112374" i="5"/>
  <c r="K112373" i="5"/>
  <c r="K112372" i="5"/>
  <c r="K112371" i="5"/>
  <c r="K112370" i="5"/>
  <c r="K112369" i="5"/>
  <c r="K112368" i="5"/>
  <c r="K112367" i="5"/>
  <c r="K112366" i="5"/>
  <c r="K112365" i="5"/>
  <c r="K112364" i="5"/>
  <c r="K112363" i="5"/>
  <c r="K112362" i="5"/>
  <c r="K112361" i="5"/>
  <c r="K112360" i="5"/>
  <c r="K112359" i="5"/>
  <c r="K112358" i="5"/>
  <c r="K112357" i="5"/>
  <c r="K112356" i="5"/>
  <c r="K112355" i="5"/>
  <c r="K112354" i="5"/>
  <c r="K112353" i="5"/>
  <c r="K112352" i="5"/>
  <c r="K112351" i="5"/>
  <c r="K112350" i="5"/>
  <c r="K112349" i="5"/>
  <c r="K112348" i="5"/>
  <c r="K112347" i="5"/>
  <c r="K112346" i="5"/>
  <c r="K112345" i="5"/>
  <c r="K112344" i="5"/>
  <c r="K112343" i="5"/>
  <c r="K112342" i="5"/>
  <c r="K112341" i="5"/>
  <c r="K112340" i="5"/>
  <c r="K112339" i="5"/>
  <c r="K112338" i="5"/>
  <c r="K112337" i="5"/>
  <c r="K112336" i="5"/>
  <c r="K112335" i="5"/>
  <c r="K112334" i="5"/>
  <c r="K112333" i="5"/>
  <c r="K112332" i="5"/>
  <c r="K112331" i="5"/>
  <c r="K112330" i="5"/>
  <c r="K112329" i="5"/>
  <c r="K112328" i="5"/>
  <c r="K112327" i="5"/>
  <c r="K112326" i="5"/>
  <c r="K112325" i="5"/>
  <c r="K112324" i="5"/>
  <c r="K112323" i="5"/>
  <c r="K112322" i="5"/>
  <c r="K112321" i="5"/>
  <c r="K112320" i="5"/>
  <c r="K112319" i="5"/>
  <c r="K112318" i="5"/>
  <c r="K112317" i="5"/>
  <c r="K112316" i="5"/>
  <c r="K112315" i="5"/>
  <c r="K112314" i="5"/>
  <c r="K112313" i="5"/>
  <c r="K112312" i="5"/>
  <c r="K112311" i="5"/>
  <c r="K112310" i="5"/>
  <c r="K112309" i="5"/>
  <c r="K112308" i="5"/>
  <c r="K112307" i="5"/>
  <c r="K112306" i="5"/>
  <c r="K112305" i="5"/>
  <c r="K112304" i="5"/>
  <c r="K112303" i="5"/>
  <c r="K112302" i="5"/>
  <c r="K112301" i="5"/>
  <c r="K112300" i="5"/>
  <c r="K112299" i="5"/>
  <c r="K112298" i="5"/>
  <c r="K112297" i="5"/>
  <c r="K112296" i="5"/>
  <c r="K112295" i="5"/>
  <c r="K112294" i="5"/>
  <c r="K112293" i="5"/>
  <c r="K112292" i="5"/>
  <c r="K112291" i="5"/>
  <c r="K112290" i="5"/>
  <c r="K112289" i="5"/>
  <c r="K112288" i="5"/>
  <c r="K112287" i="5"/>
  <c r="K112286" i="5"/>
  <c r="K112285" i="5"/>
  <c r="K112284" i="5"/>
  <c r="K112283" i="5"/>
  <c r="K112282" i="5"/>
  <c r="K112281" i="5"/>
  <c r="K112280" i="5"/>
  <c r="K112279" i="5"/>
  <c r="K112278" i="5"/>
  <c r="K112277" i="5"/>
  <c r="K112276" i="5"/>
  <c r="K112275" i="5"/>
  <c r="K112274" i="5"/>
  <c r="K112273" i="5"/>
  <c r="K112272" i="5"/>
  <c r="K112271" i="5"/>
  <c r="K112270" i="5"/>
  <c r="K112269" i="5"/>
  <c r="K112268" i="5"/>
  <c r="K112267" i="5"/>
  <c r="K112266" i="5"/>
  <c r="K112265" i="5"/>
  <c r="K112264" i="5"/>
  <c r="K112263" i="5"/>
  <c r="K112262" i="5"/>
  <c r="K112261" i="5"/>
  <c r="K112260" i="5"/>
  <c r="K112259" i="5"/>
  <c r="K112258" i="5"/>
  <c r="K112257" i="5"/>
  <c r="K112256" i="5"/>
  <c r="K112255" i="5"/>
  <c r="K112254" i="5"/>
  <c r="K112253" i="5"/>
  <c r="K112252" i="5"/>
  <c r="K112251" i="5"/>
  <c r="K112250" i="5"/>
  <c r="K112249" i="5"/>
  <c r="K112248" i="5"/>
  <c r="K112247" i="5"/>
  <c r="K112246" i="5"/>
  <c r="K112245" i="5"/>
  <c r="K112244" i="5"/>
  <c r="K112243" i="5"/>
  <c r="K112242" i="5"/>
  <c r="K112241" i="5"/>
  <c r="K112240" i="5"/>
  <c r="K112239" i="5"/>
  <c r="K112238" i="5"/>
  <c r="K112237" i="5"/>
  <c r="K112236" i="5"/>
  <c r="K112235" i="5"/>
  <c r="K112234" i="5"/>
  <c r="K112233" i="5"/>
  <c r="K112232" i="5"/>
  <c r="K112231" i="5"/>
  <c r="K112230" i="5"/>
  <c r="K112229" i="5"/>
  <c r="K112228" i="5"/>
  <c r="K112227" i="5"/>
  <c r="K112226" i="5"/>
  <c r="K112225" i="5"/>
  <c r="K112224" i="5"/>
  <c r="K112223" i="5"/>
  <c r="K112222" i="5"/>
  <c r="K112221" i="5"/>
  <c r="K112220" i="5"/>
  <c r="K112219" i="5"/>
  <c r="K112218" i="5"/>
  <c r="K112217" i="5"/>
  <c r="K112216" i="5"/>
  <c r="K112215" i="5"/>
  <c r="K112214" i="5"/>
  <c r="K112213" i="5"/>
  <c r="K112212" i="5"/>
  <c r="K112211" i="5"/>
  <c r="K112210" i="5"/>
  <c r="K112209" i="5"/>
  <c r="K112208" i="5"/>
  <c r="K112207" i="5"/>
  <c r="K112206" i="5"/>
  <c r="K112205" i="5"/>
  <c r="K112204" i="5"/>
  <c r="K112203" i="5"/>
  <c r="K112202" i="5"/>
  <c r="K112201" i="5"/>
  <c r="K112200" i="5"/>
  <c r="K112199" i="5"/>
  <c r="K112198" i="5"/>
  <c r="K112197" i="5"/>
  <c r="K112196" i="5"/>
  <c r="K112195" i="5"/>
  <c r="K112194" i="5"/>
  <c r="K112193" i="5"/>
  <c r="K112192" i="5"/>
  <c r="K112191" i="5"/>
  <c r="K112190" i="5"/>
  <c r="K112189" i="5"/>
  <c r="K112188" i="5"/>
  <c r="K112187" i="5"/>
  <c r="K112186" i="5"/>
  <c r="K112185" i="5"/>
  <c r="K112184" i="5"/>
  <c r="K112183" i="5"/>
  <c r="K112182" i="5"/>
  <c r="K112181" i="5"/>
  <c r="K112180" i="5"/>
  <c r="K112179" i="5"/>
  <c r="K112178" i="5"/>
  <c r="K112177" i="5"/>
  <c r="K112176" i="5"/>
  <c r="K112175" i="5"/>
  <c r="K112174" i="5"/>
  <c r="K112173" i="5"/>
  <c r="K112172" i="5"/>
  <c r="K112171" i="5"/>
  <c r="K112170" i="5"/>
  <c r="K112169" i="5"/>
  <c r="K112168" i="5"/>
  <c r="K112167" i="5"/>
  <c r="K112166" i="5"/>
  <c r="K112165" i="5"/>
  <c r="K112164" i="5"/>
  <c r="K112163" i="5"/>
  <c r="K112162" i="5"/>
  <c r="K112161" i="5"/>
  <c r="K112160" i="5"/>
  <c r="K112159" i="5"/>
  <c r="K112158" i="5"/>
  <c r="K112157" i="5"/>
  <c r="K112156" i="5"/>
  <c r="K112155" i="5"/>
  <c r="K112154" i="5"/>
  <c r="K112153" i="5"/>
  <c r="K112152" i="5"/>
  <c r="K112151" i="5"/>
  <c r="K112150" i="5"/>
  <c r="K112149" i="5"/>
  <c r="K112148" i="5"/>
  <c r="K112147" i="5"/>
  <c r="K112146" i="5"/>
  <c r="K112145" i="5"/>
  <c r="K112144" i="5"/>
  <c r="K112143" i="5"/>
  <c r="K112142" i="5"/>
  <c r="K112141" i="5"/>
  <c r="K112140" i="5"/>
  <c r="K112139" i="5"/>
  <c r="K112138" i="5"/>
  <c r="K112137" i="5"/>
  <c r="K112136" i="5"/>
  <c r="K112135" i="5"/>
  <c r="K112134" i="5"/>
  <c r="K112133" i="5"/>
  <c r="K112132" i="5"/>
  <c r="K112131" i="5"/>
  <c r="K112130" i="5"/>
  <c r="K112129" i="5"/>
  <c r="K112128" i="5"/>
  <c r="K112127" i="5"/>
  <c r="K112126" i="5"/>
  <c r="K112125" i="5"/>
  <c r="K112124" i="5"/>
  <c r="K112123" i="5"/>
  <c r="K112122" i="5"/>
  <c r="K112121" i="5"/>
  <c r="K112120" i="5"/>
  <c r="K112119" i="5"/>
  <c r="K112118" i="5"/>
  <c r="K112117" i="5"/>
  <c r="K112116" i="5"/>
  <c r="K112115" i="5"/>
  <c r="K112114" i="5"/>
  <c r="K112113" i="5"/>
  <c r="K112112" i="5"/>
  <c r="K112111" i="5"/>
  <c r="K112110" i="5"/>
  <c r="K112109" i="5"/>
  <c r="K112108" i="5"/>
  <c r="K112107" i="5"/>
  <c r="K112106" i="5"/>
  <c r="K112105" i="5"/>
  <c r="K112104" i="5"/>
  <c r="K112103" i="5"/>
  <c r="K112102" i="5"/>
  <c r="K112101" i="5"/>
  <c r="K112100" i="5"/>
  <c r="K112099" i="5"/>
  <c r="K112098" i="5"/>
  <c r="K112097" i="5"/>
  <c r="K112096" i="5"/>
  <c r="K112095" i="5"/>
  <c r="K112094" i="5"/>
  <c r="K112093" i="5"/>
  <c r="K112092" i="5"/>
  <c r="K112091" i="5"/>
  <c r="K112090" i="5"/>
  <c r="K112089" i="5"/>
  <c r="K112088" i="5"/>
  <c r="K112087" i="5"/>
  <c r="K112086" i="5"/>
  <c r="K112085" i="5"/>
  <c r="K112084" i="5"/>
  <c r="K112083" i="5"/>
  <c r="K112082" i="5"/>
  <c r="K112081" i="5"/>
  <c r="K112080" i="5"/>
  <c r="K112079" i="5"/>
  <c r="K112078" i="5"/>
  <c r="K112077" i="5"/>
  <c r="K112076" i="5"/>
  <c r="K112075" i="5"/>
  <c r="K112074" i="5"/>
  <c r="K112073" i="5"/>
  <c r="K112072" i="5"/>
  <c r="K112071" i="5"/>
  <c r="K112070" i="5"/>
  <c r="K112069" i="5"/>
  <c r="K112068" i="5"/>
  <c r="K112067" i="5"/>
  <c r="K112066" i="5"/>
  <c r="K112065" i="5"/>
  <c r="K112064" i="5"/>
  <c r="K112063" i="5"/>
  <c r="K112062" i="5"/>
  <c r="K112061" i="5"/>
  <c r="K112060" i="5"/>
  <c r="K112059" i="5"/>
  <c r="K112058" i="5"/>
  <c r="K112057" i="5"/>
  <c r="K112056" i="5"/>
  <c r="K112055" i="5"/>
  <c r="K112054" i="5"/>
  <c r="K112053" i="5"/>
  <c r="K112052" i="5"/>
  <c r="K112051" i="5"/>
  <c r="K112050" i="5"/>
  <c r="K112049" i="5"/>
  <c r="K112048" i="5"/>
  <c r="K112047" i="5"/>
  <c r="K112046" i="5"/>
  <c r="K112045" i="5"/>
  <c r="K112044" i="5"/>
  <c r="K112043" i="5"/>
  <c r="K112042" i="5"/>
  <c r="K112041" i="5"/>
  <c r="K112040" i="5"/>
  <c r="K112039" i="5"/>
  <c r="K112038" i="5"/>
  <c r="K112037" i="5"/>
  <c r="K112036" i="5"/>
  <c r="K112035" i="5"/>
  <c r="K112034" i="5"/>
  <c r="K112033" i="5"/>
  <c r="K112032" i="5"/>
  <c r="K112031" i="5"/>
  <c r="K112030" i="5"/>
  <c r="K112029" i="5"/>
  <c r="K112028" i="5"/>
  <c r="K112027" i="5"/>
  <c r="K112026" i="5"/>
  <c r="K112025" i="5"/>
  <c r="K112024" i="5"/>
  <c r="K112023" i="5"/>
  <c r="K112022" i="5"/>
  <c r="K112021" i="5"/>
  <c r="K112020" i="5"/>
  <c r="K112019" i="5"/>
  <c r="K112018" i="5"/>
  <c r="K112017" i="5"/>
  <c r="K112016" i="5"/>
  <c r="K112015" i="5"/>
  <c r="K112014" i="5"/>
  <c r="K112013" i="5"/>
  <c r="K112012" i="5"/>
  <c r="K112011" i="5"/>
  <c r="K112010" i="5"/>
  <c r="K112009" i="5"/>
  <c r="K112008" i="5"/>
  <c r="K112007" i="5"/>
  <c r="K112006" i="5"/>
  <c r="K112005" i="5"/>
  <c r="K112004" i="5"/>
  <c r="K112003" i="5"/>
  <c r="K112002" i="5"/>
  <c r="K112001" i="5"/>
  <c r="K112000" i="5"/>
  <c r="K111999" i="5"/>
  <c r="K111998" i="5"/>
  <c r="K111997" i="5"/>
  <c r="K111996" i="5"/>
  <c r="K111995" i="5"/>
  <c r="K111994" i="5"/>
  <c r="K111993" i="5"/>
  <c r="K111992" i="5"/>
  <c r="K111991" i="5"/>
  <c r="K111990" i="5"/>
  <c r="K111989" i="5"/>
  <c r="K111988" i="5"/>
  <c r="K111987" i="5"/>
  <c r="K111986" i="5"/>
  <c r="K111985" i="5"/>
  <c r="K111984" i="5"/>
  <c r="K111983" i="5"/>
  <c r="K111982" i="5"/>
  <c r="K111981" i="5"/>
  <c r="K111980" i="5"/>
  <c r="K111979" i="5"/>
  <c r="K111978" i="5"/>
  <c r="K111977" i="5"/>
  <c r="K111976" i="5"/>
  <c r="K111975" i="5"/>
  <c r="K111974" i="5"/>
  <c r="K111973" i="5"/>
  <c r="K111972" i="5"/>
  <c r="K111971" i="5"/>
  <c r="K111970" i="5"/>
  <c r="K111969" i="5"/>
  <c r="K111968" i="5"/>
  <c r="K111967" i="5"/>
  <c r="K111966" i="5"/>
  <c r="K111965" i="5"/>
  <c r="K111964" i="5"/>
  <c r="K111963" i="5"/>
  <c r="K111962" i="5"/>
  <c r="K111961" i="5"/>
  <c r="K111960" i="5"/>
  <c r="K111959" i="5"/>
  <c r="K111958" i="5"/>
  <c r="K111957" i="5"/>
  <c r="K111956" i="5"/>
  <c r="K111955" i="5"/>
  <c r="K111954" i="5"/>
  <c r="K111953" i="5"/>
  <c r="K111952" i="5"/>
  <c r="K111951" i="5"/>
  <c r="K111950" i="5"/>
  <c r="K111949" i="5"/>
  <c r="K111948" i="5"/>
  <c r="K111947" i="5"/>
  <c r="K111946" i="5"/>
  <c r="K111945" i="5"/>
  <c r="K111944" i="5"/>
  <c r="K111943" i="5"/>
  <c r="K111942" i="5"/>
  <c r="K111941" i="5"/>
  <c r="K111940" i="5"/>
  <c r="K111939" i="5"/>
  <c r="K111938" i="5"/>
  <c r="K111937" i="5"/>
  <c r="K111936" i="5"/>
  <c r="K111935" i="5"/>
  <c r="K111934" i="5"/>
  <c r="K111933" i="5"/>
  <c r="K111932" i="5"/>
  <c r="K111931" i="5"/>
  <c r="K111930" i="5"/>
  <c r="K111929" i="5"/>
  <c r="K111928" i="5"/>
  <c r="K111927" i="5"/>
  <c r="K111926" i="5"/>
  <c r="K111925" i="5"/>
  <c r="K111924" i="5"/>
  <c r="K111923" i="5"/>
  <c r="K111922" i="5"/>
  <c r="K111921" i="5"/>
  <c r="K111920" i="5"/>
  <c r="K111919" i="5"/>
  <c r="K111918" i="5"/>
  <c r="K111917" i="5"/>
  <c r="K111916" i="5"/>
  <c r="K111915" i="5"/>
  <c r="K111914" i="5"/>
  <c r="K111913" i="5"/>
  <c r="K111912" i="5"/>
  <c r="K111911" i="5"/>
  <c r="K111910" i="5"/>
  <c r="K111909" i="5"/>
  <c r="K111908" i="5"/>
  <c r="K111907" i="5"/>
  <c r="K111906" i="5"/>
  <c r="K111905" i="5"/>
  <c r="K111904" i="5"/>
  <c r="K111903" i="5"/>
  <c r="K111902" i="5"/>
  <c r="K111901" i="5"/>
  <c r="K111900" i="5"/>
  <c r="K111899" i="5"/>
  <c r="K111898" i="5"/>
  <c r="K111897" i="5"/>
  <c r="K111896" i="5"/>
  <c r="K111895" i="5"/>
  <c r="K111894" i="5"/>
  <c r="K111893" i="5"/>
  <c r="K111892" i="5"/>
  <c r="K111891" i="5"/>
  <c r="K111890" i="5"/>
  <c r="K111889" i="5"/>
  <c r="K111888" i="5"/>
  <c r="K111887" i="5"/>
  <c r="K111886" i="5"/>
  <c r="K111885" i="5"/>
  <c r="K111884" i="5"/>
  <c r="K111883" i="5"/>
  <c r="K111882" i="5"/>
  <c r="K111881" i="5"/>
  <c r="K111880" i="5"/>
  <c r="K111879" i="5"/>
  <c r="K111878" i="5"/>
  <c r="K111877" i="5"/>
  <c r="K111876" i="5"/>
  <c r="K111875" i="5"/>
  <c r="K111874" i="5"/>
  <c r="K111873" i="5"/>
  <c r="K111872" i="5"/>
  <c r="K111871" i="5"/>
  <c r="K111870" i="5"/>
  <c r="K111869" i="5"/>
  <c r="K111868" i="5"/>
  <c r="K111867" i="5"/>
  <c r="K111866" i="5"/>
  <c r="K111865" i="5"/>
  <c r="K111864" i="5"/>
  <c r="K111863" i="5"/>
  <c r="K111862" i="5"/>
  <c r="K111861" i="5"/>
  <c r="K111860" i="5"/>
  <c r="K111859" i="5"/>
  <c r="K111858" i="5"/>
  <c r="K111857" i="5"/>
  <c r="K111856" i="5"/>
  <c r="K111855" i="5"/>
  <c r="K111854" i="5"/>
  <c r="K111853" i="5"/>
  <c r="K111852" i="5"/>
  <c r="K111851" i="5"/>
  <c r="K111850" i="5"/>
  <c r="K111849" i="5"/>
  <c r="K111848" i="5"/>
  <c r="K111847" i="5"/>
  <c r="K111846" i="5"/>
  <c r="K111845" i="5"/>
  <c r="K111844" i="5"/>
  <c r="K111843" i="5"/>
  <c r="K111842" i="5"/>
  <c r="K111841" i="5"/>
  <c r="K111840" i="5"/>
  <c r="K111839" i="5"/>
  <c r="K111838" i="5"/>
  <c r="K111837" i="5"/>
  <c r="K111836" i="5"/>
  <c r="K111835" i="5"/>
  <c r="K111834" i="5"/>
  <c r="K111833" i="5"/>
  <c r="K111832" i="5"/>
  <c r="K111831" i="5"/>
  <c r="K111830" i="5"/>
  <c r="K111829" i="5"/>
  <c r="K111828" i="5"/>
  <c r="K111827" i="5"/>
  <c r="K111826" i="5"/>
  <c r="K111825" i="5"/>
  <c r="K111824" i="5"/>
  <c r="K111823" i="5"/>
  <c r="K111822" i="5"/>
  <c r="K111821" i="5"/>
  <c r="K111820" i="5"/>
  <c r="K111819" i="5"/>
  <c r="K111818" i="5"/>
  <c r="K111817" i="5"/>
  <c r="K111816" i="5"/>
  <c r="K111815" i="5"/>
  <c r="K111814" i="5"/>
  <c r="K111813" i="5"/>
  <c r="K111812" i="5"/>
  <c r="K111811" i="5"/>
  <c r="K111810" i="5"/>
  <c r="K111809" i="5"/>
  <c r="K111808" i="5"/>
  <c r="K111807" i="5"/>
  <c r="K111806" i="5"/>
  <c r="K111805" i="5"/>
  <c r="K111804" i="5"/>
  <c r="K111803" i="5"/>
  <c r="K111802" i="5"/>
  <c r="K111801" i="5"/>
  <c r="K111800" i="5"/>
  <c r="K111799" i="5"/>
  <c r="K111798" i="5"/>
  <c r="K111797" i="5"/>
  <c r="K111796" i="5"/>
  <c r="K111795" i="5"/>
  <c r="K111794" i="5"/>
  <c r="K111793" i="5"/>
  <c r="K111792" i="5"/>
  <c r="K111791" i="5"/>
  <c r="K111790" i="5"/>
  <c r="K111789" i="5"/>
  <c r="K111788" i="5"/>
  <c r="K111787" i="5"/>
  <c r="K111786" i="5"/>
  <c r="K111785" i="5"/>
  <c r="K111784" i="5"/>
  <c r="K111783" i="5"/>
  <c r="K111782" i="5"/>
  <c r="K111781" i="5"/>
  <c r="K111780" i="5"/>
  <c r="K111779" i="5"/>
  <c r="K111778" i="5"/>
  <c r="K111777" i="5"/>
  <c r="K111776" i="5"/>
  <c r="K111775" i="5"/>
  <c r="K111774" i="5"/>
  <c r="K111773" i="5"/>
  <c r="K111772" i="5"/>
  <c r="K111771" i="5"/>
  <c r="K111770" i="5"/>
  <c r="K111769" i="5"/>
  <c r="K111768" i="5"/>
  <c r="K111767" i="5"/>
  <c r="K111766" i="5"/>
  <c r="K111765" i="5"/>
  <c r="K111764" i="5"/>
  <c r="K111763" i="5"/>
  <c r="K111762" i="5"/>
  <c r="K111761" i="5"/>
  <c r="K111760" i="5"/>
  <c r="K111759" i="5"/>
  <c r="K111758" i="5"/>
  <c r="K111757" i="5"/>
  <c r="K111756" i="5"/>
  <c r="K111755" i="5"/>
  <c r="K111754" i="5"/>
  <c r="K111753" i="5"/>
  <c r="K111752" i="5"/>
  <c r="K111751" i="5"/>
  <c r="K111750" i="5"/>
  <c r="K111749" i="5"/>
  <c r="K111748" i="5"/>
  <c r="K111747" i="5"/>
  <c r="K111746" i="5"/>
  <c r="K111745" i="5"/>
  <c r="K111744" i="5"/>
  <c r="K111743" i="5"/>
  <c r="K111742" i="5"/>
  <c r="K111741" i="5"/>
  <c r="K111740" i="5"/>
  <c r="K111739" i="5"/>
  <c r="K111738" i="5"/>
  <c r="K111737" i="5"/>
  <c r="K111736" i="5"/>
  <c r="K111735" i="5"/>
  <c r="K111734" i="5"/>
  <c r="K111733" i="5"/>
  <c r="K111732" i="5"/>
  <c r="K111731" i="5"/>
  <c r="K111730" i="5"/>
  <c r="K111729" i="5"/>
  <c r="K111728" i="5"/>
  <c r="K111727" i="5"/>
  <c r="K111726" i="5"/>
  <c r="K111725" i="5"/>
  <c r="K111724" i="5"/>
  <c r="K111723" i="5"/>
  <c r="K111722" i="5"/>
  <c r="K111721" i="5"/>
  <c r="K111720" i="5"/>
  <c r="K111719" i="5"/>
  <c r="K111718" i="5"/>
  <c r="K111717" i="5"/>
  <c r="K111716" i="5"/>
  <c r="K111715" i="5"/>
  <c r="K111714" i="5"/>
  <c r="K111713" i="5"/>
  <c r="K111712" i="5"/>
  <c r="K111711" i="5"/>
  <c r="K111710" i="5"/>
  <c r="K111709" i="5"/>
  <c r="K111708" i="5"/>
  <c r="K111707" i="5"/>
  <c r="K111706" i="5"/>
  <c r="K111705" i="5"/>
  <c r="K111704" i="5"/>
  <c r="K111703" i="5"/>
  <c r="K111702" i="5"/>
  <c r="K111701" i="5"/>
  <c r="K111700" i="5"/>
  <c r="K111699" i="5"/>
  <c r="K111698" i="5"/>
  <c r="K111697" i="5"/>
  <c r="K111696" i="5"/>
  <c r="K111695" i="5"/>
  <c r="K111694" i="5"/>
  <c r="K111693" i="5"/>
  <c r="K111692" i="5"/>
  <c r="K111691" i="5"/>
  <c r="K111690" i="5"/>
  <c r="K111689" i="5"/>
  <c r="K111688" i="5"/>
  <c r="K111687" i="5"/>
  <c r="K111686" i="5"/>
  <c r="K111685" i="5"/>
  <c r="K111684" i="5"/>
  <c r="K111683" i="5"/>
  <c r="K111682" i="5"/>
  <c r="K111681" i="5"/>
  <c r="K111680" i="5"/>
  <c r="K111679" i="5"/>
  <c r="K111678" i="5"/>
  <c r="K111677" i="5"/>
  <c r="K111676" i="5"/>
  <c r="K111675" i="5"/>
  <c r="K111674" i="5"/>
  <c r="K111673" i="5"/>
  <c r="K111672" i="5"/>
  <c r="K111671" i="5"/>
  <c r="K111670" i="5"/>
  <c r="K111669" i="5"/>
  <c r="K111668" i="5"/>
  <c r="K111667" i="5"/>
  <c r="K111666" i="5"/>
  <c r="K111665" i="5"/>
  <c r="K111664" i="5"/>
  <c r="K111663" i="5"/>
  <c r="K111662" i="5"/>
  <c r="K111661" i="5"/>
  <c r="K111660" i="5"/>
  <c r="K111659" i="5"/>
  <c r="K111658" i="5"/>
  <c r="K111657" i="5"/>
  <c r="K111656" i="5"/>
  <c r="K111655" i="5"/>
  <c r="K111654" i="5"/>
  <c r="K111653" i="5"/>
  <c r="K111652" i="5"/>
  <c r="K111651" i="5"/>
  <c r="K111650" i="5"/>
  <c r="K111649" i="5"/>
  <c r="K111648" i="5"/>
  <c r="K111647" i="5"/>
  <c r="K111646" i="5"/>
  <c r="K111645" i="5"/>
  <c r="K111644" i="5"/>
  <c r="K111643" i="5"/>
  <c r="K111642" i="5"/>
  <c r="K111641" i="5"/>
  <c r="K111640" i="5"/>
  <c r="K111639" i="5"/>
  <c r="K111638" i="5"/>
  <c r="K111637" i="5"/>
  <c r="K111636" i="5"/>
  <c r="K111635" i="5"/>
  <c r="K111634" i="5"/>
  <c r="K111633" i="5"/>
  <c r="K111632" i="5"/>
  <c r="K111631" i="5"/>
  <c r="K111630" i="5"/>
  <c r="K111629" i="5"/>
  <c r="K111628" i="5"/>
  <c r="K111627" i="5"/>
  <c r="K111626" i="5"/>
  <c r="K111625" i="5"/>
  <c r="K111624" i="5"/>
  <c r="K111623" i="5"/>
  <c r="K111622" i="5"/>
  <c r="K111621" i="5"/>
  <c r="K111620" i="5"/>
  <c r="K111619" i="5"/>
  <c r="K111618" i="5"/>
  <c r="K111617" i="5"/>
  <c r="K111616" i="5"/>
  <c r="K111615" i="5"/>
  <c r="K111614" i="5"/>
  <c r="K111613" i="5"/>
  <c r="K111612" i="5"/>
  <c r="K111611" i="5"/>
  <c r="K111610" i="5"/>
  <c r="K111609" i="5"/>
  <c r="K111608" i="5"/>
  <c r="K111607" i="5"/>
  <c r="K111606" i="5"/>
  <c r="K111605" i="5"/>
  <c r="K111604" i="5"/>
  <c r="K111603" i="5"/>
  <c r="K111602" i="5"/>
  <c r="K111601" i="5"/>
  <c r="K111600" i="5"/>
  <c r="K111599" i="5"/>
  <c r="K111598" i="5"/>
  <c r="K111597" i="5"/>
  <c r="K111596" i="5"/>
  <c r="K111595" i="5"/>
  <c r="K111594" i="5"/>
  <c r="K111593" i="5"/>
  <c r="K111592" i="5"/>
  <c r="K111591" i="5"/>
  <c r="K111590" i="5"/>
  <c r="K111589" i="5"/>
  <c r="K111588" i="5"/>
  <c r="K111587" i="5"/>
  <c r="K111586" i="5"/>
  <c r="K111585" i="5"/>
  <c r="K111584" i="5"/>
  <c r="K111583" i="5"/>
  <c r="K111582" i="5"/>
  <c r="K111581" i="5"/>
  <c r="K111580" i="5"/>
  <c r="K111579" i="5"/>
  <c r="K111578" i="5"/>
  <c r="K111577" i="5"/>
  <c r="K111576" i="5"/>
  <c r="K111575" i="5"/>
  <c r="K111574" i="5"/>
  <c r="K111573" i="5"/>
  <c r="K111572" i="5"/>
  <c r="K111571" i="5"/>
  <c r="K111570" i="5"/>
  <c r="K111569" i="5"/>
  <c r="K111568" i="5"/>
  <c r="K111567" i="5"/>
  <c r="K111566" i="5"/>
  <c r="K111565" i="5"/>
  <c r="K111564" i="5"/>
  <c r="K111563" i="5"/>
  <c r="K111562" i="5"/>
  <c r="K111561" i="5"/>
  <c r="K111560" i="5"/>
  <c r="K111559" i="5"/>
  <c r="K111558" i="5"/>
  <c r="K111557" i="5"/>
  <c r="K111556" i="5"/>
  <c r="K111555" i="5"/>
  <c r="K111554" i="5"/>
  <c r="K111553" i="5"/>
  <c r="K111552" i="5"/>
  <c r="K111551" i="5"/>
  <c r="K111550" i="5"/>
  <c r="K111549" i="5"/>
  <c r="K111548" i="5"/>
  <c r="K111547" i="5"/>
  <c r="K111546" i="5"/>
  <c r="K111545" i="5"/>
  <c r="K111544" i="5"/>
  <c r="K111543" i="5"/>
  <c r="K111542" i="5"/>
  <c r="K111541" i="5"/>
  <c r="K111540" i="5"/>
  <c r="K111539" i="5"/>
  <c r="K111538" i="5"/>
  <c r="K111537" i="5"/>
  <c r="K111536" i="5"/>
  <c r="K111535" i="5"/>
  <c r="K111534" i="5"/>
  <c r="K111533" i="5"/>
  <c r="K111532" i="5"/>
  <c r="K111531" i="5"/>
  <c r="K111530" i="5"/>
  <c r="K111529" i="5"/>
  <c r="K111528" i="5"/>
  <c r="K111527" i="5"/>
  <c r="K111526" i="5"/>
  <c r="K111525" i="5"/>
  <c r="K111524" i="5"/>
  <c r="K111523" i="5"/>
  <c r="K111522" i="5"/>
  <c r="K111521" i="5"/>
  <c r="K111520" i="5"/>
  <c r="K111519" i="5"/>
  <c r="K111518" i="5"/>
  <c r="K111517" i="5"/>
  <c r="K111516" i="5"/>
  <c r="K111515" i="5"/>
  <c r="K111514" i="5"/>
  <c r="K111513" i="5"/>
  <c r="K111512" i="5"/>
  <c r="K111511" i="5"/>
  <c r="K111510" i="5"/>
  <c r="K111509" i="5"/>
  <c r="K111508" i="5"/>
  <c r="K111507" i="5"/>
  <c r="K111506" i="5"/>
  <c r="K111505" i="5"/>
  <c r="K111504" i="5"/>
  <c r="K111503" i="5"/>
  <c r="K111502" i="5"/>
  <c r="K111501" i="5"/>
  <c r="K111500" i="5"/>
  <c r="K111499" i="5"/>
  <c r="K111498" i="5"/>
  <c r="K111497" i="5"/>
  <c r="K111496" i="5"/>
  <c r="K111495" i="5"/>
  <c r="K111494" i="5"/>
  <c r="K111493" i="5"/>
  <c r="K111492" i="5"/>
  <c r="K111491" i="5"/>
  <c r="K111490" i="5"/>
  <c r="K111489" i="5"/>
  <c r="K111488" i="5"/>
  <c r="K111487" i="5"/>
  <c r="K111486" i="5"/>
  <c r="K111485" i="5"/>
  <c r="K111484" i="5"/>
  <c r="K111483" i="5"/>
  <c r="K111482" i="5"/>
  <c r="K111481" i="5"/>
  <c r="K111480" i="5"/>
  <c r="K111479" i="5"/>
  <c r="K111478" i="5"/>
  <c r="K111477" i="5"/>
  <c r="K111476" i="5"/>
  <c r="K111475" i="5"/>
  <c r="K111474" i="5"/>
  <c r="K111473" i="5"/>
  <c r="K111472" i="5"/>
  <c r="K111471" i="5"/>
  <c r="K111470" i="5"/>
  <c r="K111469" i="5"/>
  <c r="K111468" i="5"/>
  <c r="K111467" i="5"/>
  <c r="K111466" i="5"/>
  <c r="K111465" i="5"/>
  <c r="K111464" i="5"/>
  <c r="K111463" i="5"/>
  <c r="K111462" i="5"/>
  <c r="K111461" i="5"/>
  <c r="K111460" i="5"/>
  <c r="K111459" i="5"/>
  <c r="K111458" i="5"/>
  <c r="K111457" i="5"/>
  <c r="K111456" i="5"/>
  <c r="K111455" i="5"/>
  <c r="K111454" i="5"/>
  <c r="K111453" i="5"/>
  <c r="K111452" i="5"/>
  <c r="K111451" i="5"/>
  <c r="K111450" i="5"/>
  <c r="K111449" i="5"/>
  <c r="K111448" i="5"/>
  <c r="K111447" i="5"/>
  <c r="K111446" i="5"/>
  <c r="K111445" i="5"/>
  <c r="K111444" i="5"/>
  <c r="K111443" i="5"/>
  <c r="K111442" i="5"/>
  <c r="K111441" i="5"/>
  <c r="K111440" i="5"/>
  <c r="K111439" i="5"/>
  <c r="K111438" i="5"/>
  <c r="K111437" i="5"/>
  <c r="K111436" i="5"/>
  <c r="K111435" i="5"/>
  <c r="K111434" i="5"/>
  <c r="K111433" i="5"/>
  <c r="K111432" i="5"/>
  <c r="K111431" i="5"/>
  <c r="K111430" i="5"/>
  <c r="K111429" i="5"/>
  <c r="K111428" i="5"/>
  <c r="K111427" i="5"/>
  <c r="K111426" i="5"/>
  <c r="K111425" i="5"/>
  <c r="K111424" i="5"/>
  <c r="K111423" i="5"/>
  <c r="K111422" i="5"/>
  <c r="K111421" i="5"/>
  <c r="K111420" i="5"/>
  <c r="K111419" i="5"/>
  <c r="K111418" i="5"/>
  <c r="K111417" i="5"/>
  <c r="K111416" i="5"/>
  <c r="K111415" i="5"/>
  <c r="K111414" i="5"/>
  <c r="K111413" i="5"/>
  <c r="K111412" i="5"/>
  <c r="K111411" i="5"/>
  <c r="K111410" i="5"/>
  <c r="K111409" i="5"/>
  <c r="K111408" i="5"/>
  <c r="K111407" i="5"/>
  <c r="K111406" i="5"/>
  <c r="K111405" i="5"/>
  <c r="K111404" i="5"/>
  <c r="K111403" i="5"/>
  <c r="K111402" i="5"/>
  <c r="K111401" i="5"/>
  <c r="K111400" i="5"/>
  <c r="K111399" i="5"/>
  <c r="K111398" i="5"/>
  <c r="K111397" i="5"/>
  <c r="K111396" i="5"/>
  <c r="K111395" i="5"/>
  <c r="K111394" i="5"/>
  <c r="K111393" i="5"/>
  <c r="K111392" i="5"/>
  <c r="K111391" i="5"/>
  <c r="K111390" i="5"/>
  <c r="K111389" i="5"/>
  <c r="K111388" i="5"/>
  <c r="K111387" i="5"/>
  <c r="K111386" i="5"/>
  <c r="K111385" i="5"/>
  <c r="K111384" i="5"/>
  <c r="K111383" i="5"/>
  <c r="K111382" i="5"/>
  <c r="K111381" i="5"/>
  <c r="K111380" i="5"/>
  <c r="K111379" i="5"/>
  <c r="K111378" i="5"/>
  <c r="K111377" i="5"/>
  <c r="K111376" i="5"/>
  <c r="K111375" i="5"/>
  <c r="K111374" i="5"/>
  <c r="K111373" i="5"/>
  <c r="K111372" i="5"/>
  <c r="K111371" i="5"/>
  <c r="K111370" i="5"/>
  <c r="K111369" i="5"/>
  <c r="K111368" i="5"/>
  <c r="K111367" i="5"/>
  <c r="K111366" i="5"/>
  <c r="K111365" i="5"/>
  <c r="K111364" i="5"/>
  <c r="K111363" i="5"/>
  <c r="K111362" i="5"/>
  <c r="K111361" i="5"/>
  <c r="K111360" i="5"/>
  <c r="K111359" i="5"/>
  <c r="K111358" i="5"/>
  <c r="K111357" i="5"/>
  <c r="K111356" i="5"/>
  <c r="K111355" i="5"/>
  <c r="K111354" i="5"/>
  <c r="K111353" i="5"/>
  <c r="K111352" i="5"/>
  <c r="K111351" i="5"/>
  <c r="K111350" i="5"/>
  <c r="K111349" i="5"/>
  <c r="K111348" i="5"/>
  <c r="K111347" i="5"/>
  <c r="K111346" i="5"/>
  <c r="K111345" i="5"/>
  <c r="K111344" i="5"/>
  <c r="K111343" i="5"/>
  <c r="K111342" i="5"/>
  <c r="K111341" i="5"/>
  <c r="K111340" i="5"/>
  <c r="K111339" i="5"/>
  <c r="K111338" i="5"/>
  <c r="K111337" i="5"/>
  <c r="K111336" i="5"/>
  <c r="K111335" i="5"/>
  <c r="K111334" i="5"/>
  <c r="K111333" i="5"/>
  <c r="K111332" i="5"/>
  <c r="K111331" i="5"/>
  <c r="K111330" i="5"/>
  <c r="K111329" i="5"/>
  <c r="K111328" i="5"/>
  <c r="K111327" i="5"/>
  <c r="K111326" i="5"/>
  <c r="K111325" i="5"/>
  <c r="K111324" i="5"/>
  <c r="K111323" i="5"/>
  <c r="K111322" i="5"/>
  <c r="K111321" i="5"/>
  <c r="K111320" i="5"/>
  <c r="K111319" i="5"/>
  <c r="K111318" i="5"/>
  <c r="K111317" i="5"/>
  <c r="K111316" i="5"/>
  <c r="K111315" i="5"/>
  <c r="K111314" i="5"/>
  <c r="K111313" i="5"/>
  <c r="K111312" i="5"/>
  <c r="K111311" i="5"/>
  <c r="K111310" i="5"/>
  <c r="K111309" i="5"/>
  <c r="K111308" i="5"/>
  <c r="K111307" i="5"/>
  <c r="K111306" i="5"/>
  <c r="K111305" i="5"/>
  <c r="K111304" i="5"/>
  <c r="K111303" i="5"/>
  <c r="K111302" i="5"/>
  <c r="K111301" i="5"/>
  <c r="K111300" i="5"/>
  <c r="K111299" i="5"/>
  <c r="K111298" i="5"/>
  <c r="K111297" i="5"/>
  <c r="K111296" i="5"/>
  <c r="K111295" i="5"/>
  <c r="K111294" i="5"/>
  <c r="K111293" i="5"/>
  <c r="K111292" i="5"/>
  <c r="K111291" i="5"/>
  <c r="K111290" i="5"/>
  <c r="K111289" i="5"/>
  <c r="K111288" i="5"/>
  <c r="K111287" i="5"/>
  <c r="K111286" i="5"/>
  <c r="K111285" i="5"/>
  <c r="K111284" i="5"/>
  <c r="K111283" i="5"/>
  <c r="K111282" i="5"/>
  <c r="K111281" i="5"/>
  <c r="K111280" i="5"/>
  <c r="K111279" i="5"/>
  <c r="K111278" i="5"/>
  <c r="K111277" i="5"/>
  <c r="K111276" i="5"/>
  <c r="K111275" i="5"/>
  <c r="K111274" i="5"/>
  <c r="K111273" i="5"/>
  <c r="K111272" i="5"/>
  <c r="K111271" i="5"/>
  <c r="K111270" i="5"/>
  <c r="K111269" i="5"/>
  <c r="K111268" i="5"/>
  <c r="K111267" i="5"/>
  <c r="K111266" i="5"/>
  <c r="K111265" i="5"/>
  <c r="K111264" i="5"/>
  <c r="K111263" i="5"/>
  <c r="K111262" i="5"/>
  <c r="K111261" i="5"/>
  <c r="K111260" i="5"/>
  <c r="K111259" i="5"/>
  <c r="K111258" i="5"/>
  <c r="K111257" i="5"/>
  <c r="K111256" i="5"/>
  <c r="K111255" i="5"/>
  <c r="K111254" i="5"/>
  <c r="K111253" i="5"/>
  <c r="K111252" i="5"/>
  <c r="K111251" i="5"/>
  <c r="K111250" i="5"/>
  <c r="K111249" i="5"/>
  <c r="K111248" i="5"/>
  <c r="K111247" i="5"/>
  <c r="K111246" i="5"/>
  <c r="K111245" i="5"/>
  <c r="K111244" i="5"/>
  <c r="K111243" i="5"/>
  <c r="K111242" i="5"/>
  <c r="K111241" i="5"/>
  <c r="K111240" i="5"/>
  <c r="K111239" i="5"/>
  <c r="K111238" i="5"/>
  <c r="K111237" i="5"/>
  <c r="K111236" i="5"/>
  <c r="K111235" i="5"/>
  <c r="K111234" i="5"/>
  <c r="K111233" i="5"/>
  <c r="K111232" i="5"/>
  <c r="K111231" i="5"/>
  <c r="K111230" i="5"/>
  <c r="K111229" i="5"/>
  <c r="K111228" i="5"/>
  <c r="K111227" i="5"/>
  <c r="K111226" i="5"/>
  <c r="K111225" i="5"/>
  <c r="K111224" i="5"/>
  <c r="K111223" i="5"/>
  <c r="K111222" i="5"/>
  <c r="K111221" i="5"/>
  <c r="K111220" i="5"/>
  <c r="K111219" i="5"/>
  <c r="K111218" i="5"/>
  <c r="K111217" i="5"/>
  <c r="K111216" i="5"/>
  <c r="K111215" i="5"/>
  <c r="K111214" i="5"/>
  <c r="K111213" i="5"/>
  <c r="K111212" i="5"/>
  <c r="K111211" i="5"/>
  <c r="K111210" i="5"/>
  <c r="K111209" i="5"/>
  <c r="K111208" i="5"/>
  <c r="K111207" i="5"/>
  <c r="K111206" i="5"/>
  <c r="K111205" i="5"/>
  <c r="K111204" i="5"/>
  <c r="K111203" i="5"/>
  <c r="K111202" i="5"/>
  <c r="K111201" i="5"/>
  <c r="K111200" i="5"/>
  <c r="K111199" i="5"/>
  <c r="K111198" i="5"/>
  <c r="K111197" i="5"/>
  <c r="K111196" i="5"/>
  <c r="K111195" i="5"/>
  <c r="K111194" i="5"/>
  <c r="K111193" i="5"/>
  <c r="K111192" i="5"/>
  <c r="K111191" i="5"/>
  <c r="K111190" i="5"/>
  <c r="K111189" i="5"/>
  <c r="K111188" i="5"/>
  <c r="K111187" i="5"/>
  <c r="K111186" i="5"/>
  <c r="K111185" i="5"/>
  <c r="K111184" i="5"/>
  <c r="K111183" i="5"/>
  <c r="K111182" i="5"/>
  <c r="K111181" i="5"/>
  <c r="K111180" i="5"/>
  <c r="K111179" i="5"/>
  <c r="K111178" i="5"/>
  <c r="K111177" i="5"/>
  <c r="K111176" i="5"/>
  <c r="K111175" i="5"/>
  <c r="K111174" i="5"/>
  <c r="K111173" i="5"/>
  <c r="K111172" i="5"/>
  <c r="K111171" i="5"/>
  <c r="K111170" i="5"/>
  <c r="K111169" i="5"/>
  <c r="K111168" i="5"/>
  <c r="K111167" i="5"/>
  <c r="K111166" i="5"/>
  <c r="K111165" i="5"/>
  <c r="K111164" i="5"/>
  <c r="K111163" i="5"/>
  <c r="K111162" i="5"/>
  <c r="K111161" i="5"/>
  <c r="K111160" i="5"/>
  <c r="K111159" i="5"/>
  <c r="K111158" i="5"/>
  <c r="K111157" i="5"/>
  <c r="K111156" i="5"/>
  <c r="K111155" i="5"/>
  <c r="K111154" i="5"/>
  <c r="K111153" i="5"/>
  <c r="K111152" i="5"/>
  <c r="K111151" i="5"/>
  <c r="K111150" i="5"/>
  <c r="K111149" i="5"/>
  <c r="K111148" i="5"/>
  <c r="K111147" i="5"/>
  <c r="K111146" i="5"/>
  <c r="K111145" i="5"/>
  <c r="K111144" i="5"/>
  <c r="K111143" i="5"/>
  <c r="K111142" i="5"/>
  <c r="K111141" i="5"/>
  <c r="K111140" i="5"/>
  <c r="K111139" i="5"/>
  <c r="K111138" i="5"/>
  <c r="K111137" i="5"/>
  <c r="K111136" i="5"/>
  <c r="K111135" i="5"/>
  <c r="K111134" i="5"/>
  <c r="K111133" i="5"/>
  <c r="K111132" i="5"/>
  <c r="K111131" i="5"/>
  <c r="K111130" i="5"/>
  <c r="K111129" i="5"/>
  <c r="K111128" i="5"/>
  <c r="K111127" i="5"/>
  <c r="K111126" i="5"/>
  <c r="K111125" i="5"/>
  <c r="K111124" i="5"/>
  <c r="K111123" i="5"/>
  <c r="K111122" i="5"/>
  <c r="K111121" i="5"/>
  <c r="K111120" i="5"/>
  <c r="K111119" i="5"/>
  <c r="K111118" i="5"/>
  <c r="K111117" i="5"/>
  <c r="K111116" i="5"/>
  <c r="K111115" i="5"/>
  <c r="K111114" i="5"/>
  <c r="K111113" i="5"/>
  <c r="K111112" i="5"/>
  <c r="K111111" i="5"/>
  <c r="K111110" i="5"/>
  <c r="K111109" i="5"/>
  <c r="K111108" i="5"/>
  <c r="K111107" i="5"/>
  <c r="K111106" i="5"/>
  <c r="K111105" i="5"/>
  <c r="K111104" i="5"/>
  <c r="K111103" i="5"/>
  <c r="K111102" i="5"/>
  <c r="K111101" i="5"/>
  <c r="K111100" i="5"/>
  <c r="K111099" i="5"/>
  <c r="K111098" i="5"/>
  <c r="K111097" i="5"/>
  <c r="K111096" i="5"/>
  <c r="K111095" i="5"/>
  <c r="K111094" i="5"/>
  <c r="K111093" i="5"/>
  <c r="K111092" i="5"/>
  <c r="K111091" i="5"/>
  <c r="K111090" i="5"/>
  <c r="K111089" i="5"/>
  <c r="K111088" i="5"/>
  <c r="K111087" i="5"/>
  <c r="K111086" i="5"/>
  <c r="K111085" i="5"/>
  <c r="K111084" i="5"/>
  <c r="K111083" i="5"/>
  <c r="K111082" i="5"/>
  <c r="K111081" i="5"/>
  <c r="K111080" i="5"/>
  <c r="K111079" i="5"/>
  <c r="K111078" i="5"/>
  <c r="K111077" i="5"/>
  <c r="K111076" i="5"/>
  <c r="K111075" i="5"/>
  <c r="K111074" i="5"/>
  <c r="K111073" i="5"/>
  <c r="K111072" i="5"/>
  <c r="K111071" i="5"/>
  <c r="K111070" i="5"/>
  <c r="K111069" i="5"/>
  <c r="K111068" i="5"/>
  <c r="K111067" i="5"/>
  <c r="K111066" i="5"/>
  <c r="K111065" i="5"/>
  <c r="K111064" i="5"/>
  <c r="K111063" i="5"/>
  <c r="K111062" i="5"/>
  <c r="K111061" i="5"/>
  <c r="K111060" i="5"/>
  <c r="K111059" i="5"/>
  <c r="K111058" i="5"/>
  <c r="K111057" i="5"/>
  <c r="K111056" i="5"/>
  <c r="K111055" i="5"/>
  <c r="K111054" i="5"/>
  <c r="K111053" i="5"/>
  <c r="K111052" i="5"/>
  <c r="K111051" i="5"/>
  <c r="K111050" i="5"/>
  <c r="K111049" i="5"/>
  <c r="K111048" i="5"/>
  <c r="K111047" i="5"/>
  <c r="K111046" i="5"/>
  <c r="K111045" i="5"/>
  <c r="K111044" i="5"/>
  <c r="K111043" i="5"/>
  <c r="K111042" i="5"/>
  <c r="K111041" i="5"/>
  <c r="K111040" i="5"/>
  <c r="K111039" i="5"/>
  <c r="K111038" i="5"/>
  <c r="K111037" i="5"/>
  <c r="K111036" i="5"/>
  <c r="K111035" i="5"/>
  <c r="K111034" i="5"/>
  <c r="K111033" i="5"/>
  <c r="K111032" i="5"/>
  <c r="K111031" i="5"/>
  <c r="K111030" i="5"/>
  <c r="K111029" i="5"/>
  <c r="K111028" i="5"/>
  <c r="K111027" i="5"/>
  <c r="K111026" i="5"/>
  <c r="K111025" i="5"/>
  <c r="K111024" i="5"/>
  <c r="K111023" i="5"/>
  <c r="K111022" i="5"/>
  <c r="K111021" i="5"/>
  <c r="K111020" i="5"/>
  <c r="K111019" i="5"/>
  <c r="K111018" i="5"/>
  <c r="K111017" i="5"/>
  <c r="K111016" i="5"/>
  <c r="K111015" i="5"/>
  <c r="K111014" i="5"/>
  <c r="K111013" i="5"/>
  <c r="K111012" i="5"/>
  <c r="K111011" i="5"/>
  <c r="K111010" i="5"/>
  <c r="K111009" i="5"/>
  <c r="K111008" i="5"/>
  <c r="K111007" i="5"/>
  <c r="K111006" i="5"/>
  <c r="K111005" i="5"/>
  <c r="K111004" i="5"/>
  <c r="K111003" i="5"/>
  <c r="K111002" i="5"/>
  <c r="K111001" i="5"/>
  <c r="K111000" i="5"/>
  <c r="K110999" i="5"/>
  <c r="K110998" i="5"/>
  <c r="K110997" i="5"/>
  <c r="K110996" i="5"/>
  <c r="K110995" i="5"/>
  <c r="K110994" i="5"/>
  <c r="K110993" i="5"/>
  <c r="K110992" i="5"/>
  <c r="K110991" i="5"/>
  <c r="K110990" i="5"/>
  <c r="K110989" i="5"/>
  <c r="K110988" i="5"/>
  <c r="K110987" i="5"/>
  <c r="K110986" i="5"/>
  <c r="K110985" i="5"/>
  <c r="K110984" i="5"/>
  <c r="K110983" i="5"/>
  <c r="K110982" i="5"/>
  <c r="K110981" i="5"/>
  <c r="K110980" i="5"/>
  <c r="K110979" i="5"/>
  <c r="K110978" i="5"/>
  <c r="K110977" i="5"/>
  <c r="K110976" i="5"/>
  <c r="K110975" i="5"/>
  <c r="K110974" i="5"/>
  <c r="K110973" i="5"/>
  <c r="K110972" i="5"/>
  <c r="K110971" i="5"/>
  <c r="K110970" i="5"/>
  <c r="K110969" i="5"/>
  <c r="K110968" i="5"/>
  <c r="K110967" i="5"/>
  <c r="K110966" i="5"/>
  <c r="K110965" i="5"/>
  <c r="K110964" i="5"/>
  <c r="K110963" i="5"/>
  <c r="K110962" i="5"/>
  <c r="K110961" i="5"/>
  <c r="K110960" i="5"/>
  <c r="K110959" i="5"/>
  <c r="K110958" i="5"/>
  <c r="K110957" i="5"/>
  <c r="K110956" i="5"/>
  <c r="K110955" i="5"/>
  <c r="K110954" i="5"/>
  <c r="K110953" i="5"/>
  <c r="K110952" i="5"/>
  <c r="K110951" i="5"/>
  <c r="K110950" i="5"/>
  <c r="K110949" i="5"/>
  <c r="K110948" i="5"/>
  <c r="K110947" i="5"/>
  <c r="K110946" i="5"/>
  <c r="K110945" i="5"/>
  <c r="K110944" i="5"/>
  <c r="K110943" i="5"/>
  <c r="K110942" i="5"/>
  <c r="K110941" i="5"/>
  <c r="K110940" i="5"/>
  <c r="K110939" i="5"/>
  <c r="K110938" i="5"/>
  <c r="K110937" i="5"/>
  <c r="K110936" i="5"/>
  <c r="K110935" i="5"/>
  <c r="K110934" i="5"/>
  <c r="K110933" i="5"/>
  <c r="K110932" i="5"/>
  <c r="K110931" i="5"/>
  <c r="K110930" i="5"/>
  <c r="K110929" i="5"/>
  <c r="K110928" i="5"/>
  <c r="K110927" i="5"/>
  <c r="K110926" i="5"/>
  <c r="K110925" i="5"/>
  <c r="K110924" i="5"/>
  <c r="K110923" i="5"/>
  <c r="K110922" i="5"/>
  <c r="K110921" i="5"/>
  <c r="K110920" i="5"/>
  <c r="K110919" i="5"/>
  <c r="K110918" i="5"/>
  <c r="K110917" i="5"/>
  <c r="K110916" i="5"/>
  <c r="K110915" i="5"/>
  <c r="K110914" i="5"/>
  <c r="K110913" i="5"/>
  <c r="K110912" i="5"/>
  <c r="K110911" i="5"/>
  <c r="K110910" i="5"/>
  <c r="K110909" i="5"/>
  <c r="K110908" i="5"/>
  <c r="K110907" i="5"/>
  <c r="K110906" i="5"/>
  <c r="K110905" i="5"/>
  <c r="K110904" i="5"/>
  <c r="K110903" i="5"/>
  <c r="K110902" i="5"/>
  <c r="K110901" i="5"/>
  <c r="K110900" i="5"/>
  <c r="K110899" i="5"/>
  <c r="K110898" i="5"/>
  <c r="K110897" i="5"/>
  <c r="K110896" i="5"/>
  <c r="K110895" i="5"/>
  <c r="K110894" i="5"/>
  <c r="K110893" i="5"/>
  <c r="K110892" i="5"/>
  <c r="K110891" i="5"/>
  <c r="K110890" i="5"/>
  <c r="K110889" i="5"/>
  <c r="K110888" i="5"/>
  <c r="K110887" i="5"/>
  <c r="K110886" i="5"/>
  <c r="K110885" i="5"/>
  <c r="K110884" i="5"/>
  <c r="K110883" i="5"/>
  <c r="K110882" i="5"/>
  <c r="K110881" i="5"/>
  <c r="K110880" i="5"/>
  <c r="K110879" i="5"/>
  <c r="K110878" i="5"/>
  <c r="K110877" i="5"/>
  <c r="K110876" i="5"/>
  <c r="K110875" i="5"/>
  <c r="K110874" i="5"/>
  <c r="K110873" i="5"/>
  <c r="K110872" i="5"/>
  <c r="K110871" i="5"/>
  <c r="K110870" i="5"/>
  <c r="K110869" i="5"/>
  <c r="K110868" i="5"/>
  <c r="K110867" i="5"/>
  <c r="K110866" i="5"/>
  <c r="K110865" i="5"/>
  <c r="K110864" i="5"/>
  <c r="K110863" i="5"/>
  <c r="K110862" i="5"/>
  <c r="K110861" i="5"/>
  <c r="K110860" i="5"/>
  <c r="K110859" i="5"/>
  <c r="K110858" i="5"/>
  <c r="K110857" i="5"/>
  <c r="K110856" i="5"/>
  <c r="K110855" i="5"/>
  <c r="K110854" i="5"/>
  <c r="K110853" i="5"/>
  <c r="K110852" i="5"/>
  <c r="K110851" i="5"/>
  <c r="K110850" i="5"/>
  <c r="K110849" i="5"/>
  <c r="K110848" i="5"/>
  <c r="K110847" i="5"/>
  <c r="K110846" i="5"/>
  <c r="K110845" i="5"/>
  <c r="K110844" i="5"/>
  <c r="K110843" i="5"/>
  <c r="K110842" i="5"/>
  <c r="K110841" i="5"/>
  <c r="K110840" i="5"/>
  <c r="K110839" i="5"/>
  <c r="K110838" i="5"/>
  <c r="K110837" i="5"/>
  <c r="K110836" i="5"/>
  <c r="K110835" i="5"/>
  <c r="K110834" i="5"/>
  <c r="K110833" i="5"/>
  <c r="K110832" i="5"/>
  <c r="K110831" i="5"/>
  <c r="K110830" i="5"/>
  <c r="K110829" i="5"/>
  <c r="K110828" i="5"/>
  <c r="K110827" i="5"/>
  <c r="K110826" i="5"/>
  <c r="K110825" i="5"/>
  <c r="K110824" i="5"/>
  <c r="K110823" i="5"/>
  <c r="K110822" i="5"/>
  <c r="K110821" i="5"/>
  <c r="K110820" i="5"/>
  <c r="K110819" i="5"/>
  <c r="K110818" i="5"/>
  <c r="K110817" i="5"/>
  <c r="K110816" i="5"/>
  <c r="K110815" i="5"/>
  <c r="K110814" i="5"/>
  <c r="K110813" i="5"/>
  <c r="K110812" i="5"/>
  <c r="K110811" i="5"/>
  <c r="K110810" i="5"/>
  <c r="K110809" i="5"/>
  <c r="K110808" i="5"/>
  <c r="K110807" i="5"/>
  <c r="K110806" i="5"/>
  <c r="K110805" i="5"/>
  <c r="K110804" i="5"/>
  <c r="K110803" i="5"/>
  <c r="K110802" i="5"/>
  <c r="K110801" i="5"/>
  <c r="K110800" i="5"/>
  <c r="K110799" i="5"/>
  <c r="K110798" i="5"/>
  <c r="K110797" i="5"/>
  <c r="K110796" i="5"/>
  <c r="K110795" i="5"/>
  <c r="K110794" i="5"/>
  <c r="K110793" i="5"/>
  <c r="K110792" i="5"/>
  <c r="K110791" i="5"/>
  <c r="K110790" i="5"/>
  <c r="K110789" i="5"/>
  <c r="K110788" i="5"/>
  <c r="K110787" i="5"/>
  <c r="K110786" i="5"/>
  <c r="K110785" i="5"/>
  <c r="K110784" i="5"/>
  <c r="K110783" i="5"/>
  <c r="K110782" i="5"/>
  <c r="K110781" i="5"/>
  <c r="K110780" i="5"/>
  <c r="K110779" i="5"/>
  <c r="K110778" i="5"/>
  <c r="K110777" i="5"/>
  <c r="K110776" i="5"/>
  <c r="K110775" i="5"/>
  <c r="K110774" i="5"/>
  <c r="K110773" i="5"/>
  <c r="K110772" i="5"/>
  <c r="K110771" i="5"/>
  <c r="K110770" i="5"/>
  <c r="K110769" i="5"/>
  <c r="K110768" i="5"/>
  <c r="K110767" i="5"/>
  <c r="K110766" i="5"/>
  <c r="K110765" i="5"/>
  <c r="K110764" i="5"/>
  <c r="K110763" i="5"/>
  <c r="K110762" i="5"/>
  <c r="K110761" i="5"/>
  <c r="K110760" i="5"/>
  <c r="K110759" i="5"/>
  <c r="K110758" i="5"/>
  <c r="K110757" i="5"/>
  <c r="K110756" i="5"/>
  <c r="K110755" i="5"/>
  <c r="K110754" i="5"/>
  <c r="K110753" i="5"/>
  <c r="K110752" i="5"/>
  <c r="K110751" i="5"/>
  <c r="K110750" i="5"/>
  <c r="K110749" i="5"/>
  <c r="K110748" i="5"/>
  <c r="K110747" i="5"/>
  <c r="K110746" i="5"/>
  <c r="K110745" i="5"/>
  <c r="K110744" i="5"/>
  <c r="K110743" i="5"/>
  <c r="K110742" i="5"/>
  <c r="K110741" i="5"/>
  <c r="K110740" i="5"/>
  <c r="K110739" i="5"/>
  <c r="K110738" i="5"/>
  <c r="K110737" i="5"/>
  <c r="K110736" i="5"/>
  <c r="K110735" i="5"/>
  <c r="K110734" i="5"/>
  <c r="K110733" i="5"/>
  <c r="K110732" i="5"/>
  <c r="K110731" i="5"/>
  <c r="K110730" i="5"/>
  <c r="K110729" i="5"/>
  <c r="K110728" i="5"/>
  <c r="K110727" i="5"/>
  <c r="K110726" i="5"/>
  <c r="K110725" i="5"/>
  <c r="K110724" i="5"/>
  <c r="K110723" i="5"/>
  <c r="K110722" i="5"/>
  <c r="K110721" i="5"/>
  <c r="K110720" i="5"/>
  <c r="K110719" i="5"/>
  <c r="K110718" i="5"/>
  <c r="K110717" i="5"/>
  <c r="K110716" i="5"/>
  <c r="K110715" i="5"/>
  <c r="K110714" i="5"/>
  <c r="K110713" i="5"/>
  <c r="K110712" i="5"/>
  <c r="K110711" i="5"/>
  <c r="K110710" i="5"/>
  <c r="K110709" i="5"/>
  <c r="K110708" i="5"/>
  <c r="K110707" i="5"/>
  <c r="K110706" i="5"/>
  <c r="K110705" i="5"/>
  <c r="K110704" i="5"/>
  <c r="K110703" i="5"/>
  <c r="K110702" i="5"/>
  <c r="K110701" i="5"/>
  <c r="K110700" i="5"/>
  <c r="K110699" i="5"/>
  <c r="K110698" i="5"/>
  <c r="K110697" i="5"/>
  <c r="K110696" i="5"/>
  <c r="K110695" i="5"/>
  <c r="K110694" i="5"/>
  <c r="K110693" i="5"/>
  <c r="K110692" i="5"/>
  <c r="K110691" i="5"/>
  <c r="K110690" i="5"/>
  <c r="K110689" i="5"/>
  <c r="K110688" i="5"/>
  <c r="K110687" i="5"/>
  <c r="K110686" i="5"/>
  <c r="K110685" i="5"/>
  <c r="K110684" i="5"/>
  <c r="K110683" i="5"/>
  <c r="K110682" i="5"/>
  <c r="K110681" i="5"/>
  <c r="K110680" i="5"/>
  <c r="K110679" i="5"/>
  <c r="K110678" i="5"/>
  <c r="K110677" i="5"/>
  <c r="K110676" i="5"/>
  <c r="K110675" i="5"/>
  <c r="K110674" i="5"/>
  <c r="K110673" i="5"/>
  <c r="K110672" i="5"/>
  <c r="K110671" i="5"/>
  <c r="K110670" i="5"/>
  <c r="K110669" i="5"/>
  <c r="K110668" i="5"/>
  <c r="K110667" i="5"/>
  <c r="K110666" i="5"/>
  <c r="K110665" i="5"/>
  <c r="K110664" i="5"/>
  <c r="K110663" i="5"/>
  <c r="K110662" i="5"/>
  <c r="K110661" i="5"/>
  <c r="K110660" i="5"/>
  <c r="K110659" i="5"/>
  <c r="K110658" i="5"/>
  <c r="K110657" i="5"/>
  <c r="K110656" i="5"/>
  <c r="K110655" i="5"/>
  <c r="K110654" i="5"/>
  <c r="K110653" i="5"/>
  <c r="K110652" i="5"/>
  <c r="K110651" i="5"/>
  <c r="K110650" i="5"/>
  <c r="K110649" i="5"/>
  <c r="K110648" i="5"/>
  <c r="K110647" i="5"/>
  <c r="K110646" i="5"/>
  <c r="K110645" i="5"/>
  <c r="K110644" i="5"/>
  <c r="K110643" i="5"/>
  <c r="K110642" i="5"/>
  <c r="K110641" i="5"/>
  <c r="K110640" i="5"/>
  <c r="K110639" i="5"/>
  <c r="K110638" i="5"/>
  <c r="K110637" i="5"/>
  <c r="K110636" i="5"/>
  <c r="K110635" i="5"/>
  <c r="K110634" i="5"/>
  <c r="K110633" i="5"/>
  <c r="K110632" i="5"/>
  <c r="K110631" i="5"/>
  <c r="K110630" i="5"/>
  <c r="K110629" i="5"/>
  <c r="K110628" i="5"/>
  <c r="K110627" i="5"/>
  <c r="K110626" i="5"/>
  <c r="K110625" i="5"/>
  <c r="K110624" i="5"/>
  <c r="K110623" i="5"/>
  <c r="K110622" i="5"/>
  <c r="K110621" i="5"/>
  <c r="K110620" i="5"/>
  <c r="K110619" i="5"/>
  <c r="K110618" i="5"/>
  <c r="K110617" i="5"/>
  <c r="K110616" i="5"/>
  <c r="K110615" i="5"/>
  <c r="K110614" i="5"/>
  <c r="K110613" i="5"/>
  <c r="K110612" i="5"/>
  <c r="K110611" i="5"/>
  <c r="K110610" i="5"/>
  <c r="K110609" i="5"/>
  <c r="K110608" i="5"/>
  <c r="K110607" i="5"/>
  <c r="K110606" i="5"/>
  <c r="K110605" i="5"/>
  <c r="K110604" i="5"/>
  <c r="K110603" i="5"/>
  <c r="K110602" i="5"/>
  <c r="K110601" i="5"/>
  <c r="K110600" i="5"/>
  <c r="K110599" i="5"/>
  <c r="K110598" i="5"/>
  <c r="K110597" i="5"/>
  <c r="K110596" i="5"/>
  <c r="K110595" i="5"/>
  <c r="K110594" i="5"/>
  <c r="K110593" i="5"/>
  <c r="K110592" i="5"/>
  <c r="K110591" i="5"/>
  <c r="K110590" i="5"/>
  <c r="K110589" i="5"/>
  <c r="K110588" i="5"/>
  <c r="K110587" i="5"/>
  <c r="K110586" i="5"/>
  <c r="K110585" i="5"/>
  <c r="K110584" i="5"/>
  <c r="K110583" i="5"/>
  <c r="K110582" i="5"/>
  <c r="K110581" i="5"/>
  <c r="K110580" i="5"/>
  <c r="K110579" i="5"/>
  <c r="K110578" i="5"/>
  <c r="K110577" i="5"/>
  <c r="K110576" i="5"/>
  <c r="K110575" i="5"/>
  <c r="K110574" i="5"/>
  <c r="K110573" i="5"/>
  <c r="K110572" i="5"/>
  <c r="K110571" i="5"/>
  <c r="K110570" i="5"/>
  <c r="K110569" i="5"/>
  <c r="K110568" i="5"/>
  <c r="K110567" i="5"/>
  <c r="K110566" i="5"/>
  <c r="K110565" i="5"/>
  <c r="K110564" i="5"/>
  <c r="K110563" i="5"/>
  <c r="K110562" i="5"/>
  <c r="K110561" i="5"/>
  <c r="K110560" i="5"/>
  <c r="K110559" i="5"/>
  <c r="K110558" i="5"/>
  <c r="K110557" i="5"/>
  <c r="K110556" i="5"/>
  <c r="K110555" i="5"/>
  <c r="K110554" i="5"/>
  <c r="K110553" i="5"/>
  <c r="K110552" i="5"/>
  <c r="K110551" i="5"/>
  <c r="K110550" i="5"/>
  <c r="K110549" i="5"/>
  <c r="K110548" i="5"/>
  <c r="K110547" i="5"/>
  <c r="K110546" i="5"/>
  <c r="K110545" i="5"/>
  <c r="K110544" i="5"/>
  <c r="K110543" i="5"/>
  <c r="K110542" i="5"/>
  <c r="K110541" i="5"/>
  <c r="K110540" i="5"/>
  <c r="K110539" i="5"/>
  <c r="K110538" i="5"/>
  <c r="K110537" i="5"/>
  <c r="K110536" i="5"/>
  <c r="K110535" i="5"/>
  <c r="K110534" i="5"/>
  <c r="K110533" i="5"/>
  <c r="K110532" i="5"/>
  <c r="K110531" i="5"/>
  <c r="K110530" i="5"/>
  <c r="K110529" i="5"/>
  <c r="K110528" i="5"/>
  <c r="K110527" i="5"/>
  <c r="K110526" i="5"/>
  <c r="K110525" i="5"/>
  <c r="K110524" i="5"/>
  <c r="K110523" i="5"/>
  <c r="K110522" i="5"/>
  <c r="K110521" i="5"/>
  <c r="K110520" i="5"/>
  <c r="K110519" i="5"/>
  <c r="K110518" i="5"/>
  <c r="K110517" i="5"/>
  <c r="K110516" i="5"/>
  <c r="K110515" i="5"/>
  <c r="K110514" i="5"/>
  <c r="K110513" i="5"/>
  <c r="K110512" i="5"/>
  <c r="K110511" i="5"/>
  <c r="K110510" i="5"/>
  <c r="K110509" i="5"/>
  <c r="K110508" i="5"/>
  <c r="K110507" i="5"/>
  <c r="K110506" i="5"/>
  <c r="K110505" i="5"/>
  <c r="K110504" i="5"/>
  <c r="K110503" i="5"/>
  <c r="K110502" i="5"/>
  <c r="K110501" i="5"/>
  <c r="K110500" i="5"/>
  <c r="K110499" i="5"/>
  <c r="K110498" i="5"/>
  <c r="K110497" i="5"/>
  <c r="K110496" i="5"/>
  <c r="K110495" i="5"/>
  <c r="K110494" i="5"/>
  <c r="K110493" i="5"/>
  <c r="K110492" i="5"/>
  <c r="K110491" i="5"/>
  <c r="K110490" i="5"/>
  <c r="K110489" i="5"/>
  <c r="K110488" i="5"/>
  <c r="K110487" i="5"/>
  <c r="K110486" i="5"/>
  <c r="K110485" i="5"/>
  <c r="K110484" i="5"/>
  <c r="K110483" i="5"/>
  <c r="K110482" i="5"/>
  <c r="K110481" i="5"/>
  <c r="K110480" i="5"/>
  <c r="K110479" i="5"/>
  <c r="K110478" i="5"/>
  <c r="K110477" i="5"/>
  <c r="K110476" i="5"/>
  <c r="K110475" i="5"/>
  <c r="K110474" i="5"/>
  <c r="K110473" i="5"/>
  <c r="K110472" i="5"/>
  <c r="K110471" i="5"/>
  <c r="K110470" i="5"/>
  <c r="K110469" i="5"/>
  <c r="K110468" i="5"/>
  <c r="K110467" i="5"/>
  <c r="K110466" i="5"/>
  <c r="K110465" i="5"/>
  <c r="K110464" i="5"/>
  <c r="K110463" i="5"/>
  <c r="K110462" i="5"/>
  <c r="K110461" i="5"/>
  <c r="K110460" i="5"/>
  <c r="K110459" i="5"/>
  <c r="K110458" i="5"/>
  <c r="K110457" i="5"/>
  <c r="K110456" i="5"/>
  <c r="K110455" i="5"/>
  <c r="K110454" i="5"/>
  <c r="K110453" i="5"/>
  <c r="K110452" i="5"/>
  <c r="K110451" i="5"/>
  <c r="K110450" i="5"/>
  <c r="K110449" i="5"/>
  <c r="K110448" i="5"/>
  <c r="K110447" i="5"/>
  <c r="K110446" i="5"/>
  <c r="K110445" i="5"/>
  <c r="K110444" i="5"/>
  <c r="K110443" i="5"/>
  <c r="K110442" i="5"/>
  <c r="K110441" i="5"/>
  <c r="K110440" i="5"/>
  <c r="K110439" i="5"/>
  <c r="K110438" i="5"/>
  <c r="K110437" i="5"/>
  <c r="K110436" i="5"/>
  <c r="K110435" i="5"/>
  <c r="K110434" i="5"/>
  <c r="K110433" i="5"/>
  <c r="K110432" i="5"/>
  <c r="K110431" i="5"/>
  <c r="K110430" i="5"/>
  <c r="K110429" i="5"/>
  <c r="K110428" i="5"/>
  <c r="K110427" i="5"/>
  <c r="K110426" i="5"/>
  <c r="K110425" i="5"/>
  <c r="K110424" i="5"/>
  <c r="K110423" i="5"/>
  <c r="K110422" i="5"/>
  <c r="K110421" i="5"/>
  <c r="K110420" i="5"/>
  <c r="K110419" i="5"/>
  <c r="K110418" i="5"/>
  <c r="K110417" i="5"/>
  <c r="K110416" i="5"/>
  <c r="K110415" i="5"/>
  <c r="K110414" i="5"/>
  <c r="K110413" i="5"/>
  <c r="K110412" i="5"/>
  <c r="K110411" i="5"/>
  <c r="K110410" i="5"/>
  <c r="K110409" i="5"/>
  <c r="K110408" i="5"/>
  <c r="K110407" i="5"/>
  <c r="K110406" i="5"/>
  <c r="K110405" i="5"/>
  <c r="K110404" i="5"/>
  <c r="K110403" i="5"/>
  <c r="K110402" i="5"/>
  <c r="K110401" i="5"/>
  <c r="K110400" i="5"/>
  <c r="K110399" i="5"/>
  <c r="K110398" i="5"/>
  <c r="K110397" i="5"/>
  <c r="K110396" i="5"/>
  <c r="K110395" i="5"/>
  <c r="K110394" i="5"/>
  <c r="K110393" i="5"/>
  <c r="K110392" i="5"/>
  <c r="K110391" i="5"/>
  <c r="K110390" i="5"/>
  <c r="K110389" i="5"/>
  <c r="K110388" i="5"/>
  <c r="K110387" i="5"/>
  <c r="K110386" i="5"/>
  <c r="K110385" i="5"/>
  <c r="K110384" i="5"/>
  <c r="K110383" i="5"/>
  <c r="K110382" i="5"/>
  <c r="K110381" i="5"/>
  <c r="K110380" i="5"/>
  <c r="K110379" i="5"/>
  <c r="K110378" i="5"/>
  <c r="K110377" i="5"/>
  <c r="K110376" i="5"/>
  <c r="K110375" i="5"/>
  <c r="K110374" i="5"/>
  <c r="K110373" i="5"/>
  <c r="K110372" i="5"/>
  <c r="K110371" i="5"/>
  <c r="K110370" i="5"/>
  <c r="K110369" i="5"/>
  <c r="K110368" i="5"/>
  <c r="K110367" i="5"/>
  <c r="K110366" i="5"/>
  <c r="K110365" i="5"/>
  <c r="K110364" i="5"/>
  <c r="K110363" i="5"/>
  <c r="K110362" i="5"/>
  <c r="K110361" i="5"/>
  <c r="K110360" i="5"/>
  <c r="K110359" i="5"/>
  <c r="K110358" i="5"/>
  <c r="K110357" i="5"/>
  <c r="K110356" i="5"/>
  <c r="K110355" i="5"/>
  <c r="K110354" i="5"/>
  <c r="K110353" i="5"/>
  <c r="K110352" i="5"/>
  <c r="K110351" i="5"/>
  <c r="K110350" i="5"/>
  <c r="K110349" i="5"/>
  <c r="K110348" i="5"/>
  <c r="K110347" i="5"/>
  <c r="K110346" i="5"/>
  <c r="K110345" i="5"/>
  <c r="K110344" i="5"/>
  <c r="K110343" i="5"/>
  <c r="K110342" i="5"/>
  <c r="K110341" i="5"/>
  <c r="K110340" i="5"/>
  <c r="K110339" i="5"/>
  <c r="K110338" i="5"/>
  <c r="K110337" i="5"/>
  <c r="K110336" i="5"/>
  <c r="K110335" i="5"/>
  <c r="K110334" i="5"/>
  <c r="K110333" i="5"/>
  <c r="K110332" i="5"/>
  <c r="K110331" i="5"/>
  <c r="K110330" i="5"/>
  <c r="K110329" i="5"/>
  <c r="K110328" i="5"/>
  <c r="K110327" i="5"/>
  <c r="K110326" i="5"/>
  <c r="K110325" i="5"/>
  <c r="K110324" i="5"/>
  <c r="K110323" i="5"/>
  <c r="K110322" i="5"/>
  <c r="K110321" i="5"/>
  <c r="K110320" i="5"/>
  <c r="K110319" i="5"/>
  <c r="K110318" i="5"/>
  <c r="K110317" i="5"/>
  <c r="K110316" i="5"/>
  <c r="K110315" i="5"/>
  <c r="K110314" i="5"/>
  <c r="K110313" i="5"/>
  <c r="K110312" i="5"/>
  <c r="K110311" i="5"/>
  <c r="K110310" i="5"/>
  <c r="K110309" i="5"/>
  <c r="K110308" i="5"/>
  <c r="K110307" i="5"/>
  <c r="K110306" i="5"/>
  <c r="K110305" i="5"/>
  <c r="K110304" i="5"/>
  <c r="K110303" i="5"/>
  <c r="K110302" i="5"/>
  <c r="K110301" i="5"/>
  <c r="K110300" i="5"/>
  <c r="K110299" i="5"/>
  <c r="K110298" i="5"/>
  <c r="K110297" i="5"/>
  <c r="K110296" i="5"/>
  <c r="K110295" i="5"/>
  <c r="K110294" i="5"/>
  <c r="K110293" i="5"/>
  <c r="K110292" i="5"/>
  <c r="K110291" i="5"/>
  <c r="K110290" i="5"/>
  <c r="K110289" i="5"/>
  <c r="K110288" i="5"/>
  <c r="K110287" i="5"/>
  <c r="K110286" i="5"/>
  <c r="K110285" i="5"/>
  <c r="K110284" i="5"/>
  <c r="K110283" i="5"/>
  <c r="K110282" i="5"/>
  <c r="K110281" i="5"/>
  <c r="K110280" i="5"/>
  <c r="K110279" i="5"/>
  <c r="K110278" i="5"/>
  <c r="K110277" i="5"/>
  <c r="K110276" i="5"/>
  <c r="K110275" i="5"/>
  <c r="K110274" i="5"/>
  <c r="K110273" i="5"/>
  <c r="K110272" i="5"/>
  <c r="K110271" i="5"/>
  <c r="K110270" i="5"/>
  <c r="K110269" i="5"/>
  <c r="K110268" i="5"/>
  <c r="K110267" i="5"/>
  <c r="K110266" i="5"/>
  <c r="K110265" i="5"/>
  <c r="K110264" i="5"/>
  <c r="K110263" i="5"/>
  <c r="K110262" i="5"/>
  <c r="K110261" i="5"/>
  <c r="K110260" i="5"/>
  <c r="K110259" i="5"/>
  <c r="K110258" i="5"/>
  <c r="K110257" i="5"/>
  <c r="K110256" i="5"/>
  <c r="K110255" i="5"/>
  <c r="K110254" i="5"/>
  <c r="K110253" i="5"/>
  <c r="K110252" i="5"/>
  <c r="K110251" i="5"/>
  <c r="K110250" i="5"/>
  <c r="K110249" i="5"/>
  <c r="K110248" i="5"/>
  <c r="K110247" i="5"/>
  <c r="K110246" i="5"/>
  <c r="K110245" i="5"/>
  <c r="K110244" i="5"/>
  <c r="K110243" i="5"/>
  <c r="K110242" i="5"/>
  <c r="K110241" i="5"/>
  <c r="K110240" i="5"/>
  <c r="K110239" i="5"/>
  <c r="K110238" i="5"/>
  <c r="K110237" i="5"/>
  <c r="K110236" i="5"/>
  <c r="K110235" i="5"/>
  <c r="K110234" i="5"/>
  <c r="K110233" i="5"/>
  <c r="K110232" i="5"/>
  <c r="K110231" i="5"/>
  <c r="K110230" i="5"/>
  <c r="K110229" i="5"/>
  <c r="K110228" i="5"/>
  <c r="K110227" i="5"/>
  <c r="K110226" i="5"/>
  <c r="K110225" i="5"/>
  <c r="K110224" i="5"/>
  <c r="K110223" i="5"/>
  <c r="K110222" i="5"/>
  <c r="K110221" i="5"/>
  <c r="K110220" i="5"/>
  <c r="K110219" i="5"/>
  <c r="K110218" i="5"/>
  <c r="K110217" i="5"/>
  <c r="K110216" i="5"/>
  <c r="K110215" i="5"/>
  <c r="K110214" i="5"/>
  <c r="K110213" i="5"/>
  <c r="K110212" i="5"/>
  <c r="K110211" i="5"/>
  <c r="K110210" i="5"/>
  <c r="K110209" i="5"/>
  <c r="K110208" i="5"/>
  <c r="K110207" i="5"/>
  <c r="K110206" i="5"/>
  <c r="K110205" i="5"/>
  <c r="K110204" i="5"/>
  <c r="K110203" i="5"/>
  <c r="K110202" i="5"/>
  <c r="K110201" i="5"/>
  <c r="K110200" i="5"/>
  <c r="K110199" i="5"/>
  <c r="K110198" i="5"/>
  <c r="K110197" i="5"/>
  <c r="K110196" i="5"/>
  <c r="K110195" i="5"/>
  <c r="K110194" i="5"/>
  <c r="K110193" i="5"/>
  <c r="K110192" i="5"/>
  <c r="K110191" i="5"/>
  <c r="K110190" i="5"/>
  <c r="K110189" i="5"/>
  <c r="K110188" i="5"/>
  <c r="K110187" i="5"/>
  <c r="K110186" i="5"/>
  <c r="K110185" i="5"/>
  <c r="K110184" i="5"/>
  <c r="K110183" i="5"/>
  <c r="K110182" i="5"/>
  <c r="K110181" i="5"/>
  <c r="K110180" i="5"/>
  <c r="K110179" i="5"/>
  <c r="K110178" i="5"/>
  <c r="K110177" i="5"/>
  <c r="K110176" i="5"/>
  <c r="K110175" i="5"/>
  <c r="K110174" i="5"/>
  <c r="K110173" i="5"/>
  <c r="K110172" i="5"/>
  <c r="K110171" i="5"/>
  <c r="K110170" i="5"/>
  <c r="K110169" i="5"/>
  <c r="K110168" i="5"/>
  <c r="K110167" i="5"/>
  <c r="K110166" i="5"/>
  <c r="K110165" i="5"/>
  <c r="K110164" i="5"/>
  <c r="K110163" i="5"/>
  <c r="K110162" i="5"/>
  <c r="K110161" i="5"/>
  <c r="K110160" i="5"/>
  <c r="K110159" i="5"/>
  <c r="K110158" i="5"/>
  <c r="K110157" i="5"/>
  <c r="K110156" i="5"/>
  <c r="K110155" i="5"/>
  <c r="K110154" i="5"/>
  <c r="K110153" i="5"/>
  <c r="K110152" i="5"/>
  <c r="K110151" i="5"/>
  <c r="K110150" i="5"/>
  <c r="K110149" i="5"/>
  <c r="K110148" i="5"/>
  <c r="K110147" i="5"/>
  <c r="K110146" i="5"/>
  <c r="K110145" i="5"/>
  <c r="K110144" i="5"/>
  <c r="K110143" i="5"/>
  <c r="K110142" i="5"/>
  <c r="K110141" i="5"/>
  <c r="K110140" i="5"/>
  <c r="K110139" i="5"/>
  <c r="K110138" i="5"/>
  <c r="K110137" i="5"/>
  <c r="K110136" i="5"/>
  <c r="K110135" i="5"/>
  <c r="K110134" i="5"/>
  <c r="K110133" i="5"/>
  <c r="K110132" i="5"/>
  <c r="K110131" i="5"/>
  <c r="K110130" i="5"/>
  <c r="K110129" i="5"/>
  <c r="K110128" i="5"/>
  <c r="K110127" i="5"/>
  <c r="K110126" i="5"/>
  <c r="K110125" i="5"/>
  <c r="K110124" i="5"/>
  <c r="K110123" i="5"/>
  <c r="K110122" i="5"/>
  <c r="K110121" i="5"/>
  <c r="K110120" i="5"/>
  <c r="K110119" i="5"/>
  <c r="K110118" i="5"/>
  <c r="K110117" i="5"/>
  <c r="K110116" i="5"/>
  <c r="K110115" i="5"/>
  <c r="K110114" i="5"/>
  <c r="K110113" i="5"/>
  <c r="K110112" i="5"/>
  <c r="K110111" i="5"/>
  <c r="K110110" i="5"/>
  <c r="K110109" i="5"/>
  <c r="K110108" i="5"/>
  <c r="K110107" i="5"/>
  <c r="K110106" i="5"/>
  <c r="K110105" i="5"/>
  <c r="K110104" i="5"/>
  <c r="K110103" i="5"/>
  <c r="K110102" i="5"/>
  <c r="K110101" i="5"/>
  <c r="K110100" i="5"/>
  <c r="K110099" i="5"/>
  <c r="K110098" i="5"/>
  <c r="K110097" i="5"/>
  <c r="K110096" i="5"/>
  <c r="K110095" i="5"/>
  <c r="K110094" i="5"/>
  <c r="K110093" i="5"/>
  <c r="K110092" i="5"/>
  <c r="K110091" i="5"/>
  <c r="K110090" i="5"/>
  <c r="K110089" i="5"/>
  <c r="K110088" i="5"/>
  <c r="K110087" i="5"/>
  <c r="K110086" i="5"/>
  <c r="K110085" i="5"/>
  <c r="K110084" i="5"/>
  <c r="K110083" i="5"/>
  <c r="K110082" i="5"/>
  <c r="K110081" i="5"/>
  <c r="K110080" i="5"/>
  <c r="K110079" i="5"/>
  <c r="K110078" i="5"/>
  <c r="K110077" i="5"/>
  <c r="K110076" i="5"/>
  <c r="K110075" i="5"/>
  <c r="K110074" i="5"/>
  <c r="K110073" i="5"/>
  <c r="K110072" i="5"/>
  <c r="K110071" i="5"/>
  <c r="K110070" i="5"/>
  <c r="K110069" i="5"/>
  <c r="K110068" i="5"/>
  <c r="K110067" i="5"/>
  <c r="K110066" i="5"/>
  <c r="K110065" i="5"/>
  <c r="K110064" i="5"/>
  <c r="K110063" i="5"/>
  <c r="K110062" i="5"/>
  <c r="K110061" i="5"/>
  <c r="K110060" i="5"/>
  <c r="K110059" i="5"/>
  <c r="K110058" i="5"/>
  <c r="K110057" i="5"/>
  <c r="K110056" i="5"/>
  <c r="K110055" i="5"/>
  <c r="K110054" i="5"/>
  <c r="K110053" i="5"/>
  <c r="K110052" i="5"/>
  <c r="K110051" i="5"/>
  <c r="K110050" i="5"/>
  <c r="K110049" i="5"/>
  <c r="K110048" i="5"/>
  <c r="K110047" i="5"/>
  <c r="K110046" i="5"/>
  <c r="K110045" i="5"/>
  <c r="K110044" i="5"/>
  <c r="K110043" i="5"/>
  <c r="K110042" i="5"/>
  <c r="K110041" i="5"/>
  <c r="K110040" i="5"/>
  <c r="K110039" i="5"/>
  <c r="K110038" i="5"/>
  <c r="K110037" i="5"/>
  <c r="K110036" i="5"/>
  <c r="K110035" i="5"/>
  <c r="K110034" i="5"/>
  <c r="K110033" i="5"/>
  <c r="K110032" i="5"/>
  <c r="K110031" i="5"/>
  <c r="K110030" i="5"/>
  <c r="K110029" i="5"/>
  <c r="K110028" i="5"/>
  <c r="K110027" i="5"/>
  <c r="K110026" i="5"/>
  <c r="K110025" i="5"/>
  <c r="K110024" i="5"/>
  <c r="K110023" i="5"/>
  <c r="K110022" i="5"/>
  <c r="K110021" i="5"/>
  <c r="K110020" i="5"/>
  <c r="K110019" i="5"/>
  <c r="K110018" i="5"/>
  <c r="K110017" i="5"/>
  <c r="K110016" i="5"/>
  <c r="K110015" i="5"/>
  <c r="K110014" i="5"/>
  <c r="K110013" i="5"/>
  <c r="K110012" i="5"/>
  <c r="K110011" i="5"/>
  <c r="K110010" i="5"/>
  <c r="K110009" i="5"/>
  <c r="K110008" i="5"/>
  <c r="K110007" i="5"/>
  <c r="K110006" i="5"/>
  <c r="K110005" i="5"/>
  <c r="K110004" i="5"/>
  <c r="K110003" i="5"/>
  <c r="K110002" i="5"/>
  <c r="K110001" i="5"/>
  <c r="K110000" i="5"/>
  <c r="K109999" i="5"/>
  <c r="K109998" i="5"/>
  <c r="K109997" i="5"/>
  <c r="K109996" i="5"/>
  <c r="K109995" i="5"/>
  <c r="K109994" i="5"/>
  <c r="K109993" i="5"/>
  <c r="K109992" i="5"/>
  <c r="K109991" i="5"/>
  <c r="K109990" i="5"/>
  <c r="K109989" i="5"/>
  <c r="K109988" i="5"/>
  <c r="K109987" i="5"/>
  <c r="K109986" i="5"/>
  <c r="K109985" i="5"/>
  <c r="K109984" i="5"/>
  <c r="K109983" i="5"/>
  <c r="K109982" i="5"/>
  <c r="K109981" i="5"/>
  <c r="K109980" i="5"/>
  <c r="K109979" i="5"/>
  <c r="K109978" i="5"/>
  <c r="K109977" i="5"/>
  <c r="K109976" i="5"/>
  <c r="K109975" i="5"/>
  <c r="K109974" i="5"/>
  <c r="K109973" i="5"/>
  <c r="K109972" i="5"/>
  <c r="K109971" i="5"/>
  <c r="K109970" i="5"/>
  <c r="K109969" i="5"/>
  <c r="K109968" i="5"/>
  <c r="K109967" i="5"/>
  <c r="K109966" i="5"/>
  <c r="K109965" i="5"/>
  <c r="K109964" i="5"/>
  <c r="K109963" i="5"/>
  <c r="K109962" i="5"/>
  <c r="K109961" i="5"/>
  <c r="K109960" i="5"/>
  <c r="K109959" i="5"/>
  <c r="K109958" i="5"/>
  <c r="K109957" i="5"/>
  <c r="K109956" i="5"/>
  <c r="K109955" i="5"/>
  <c r="K109954" i="5"/>
  <c r="K109953" i="5"/>
  <c r="K109952" i="5"/>
  <c r="K109951" i="5"/>
  <c r="K109950" i="5"/>
  <c r="K109949" i="5"/>
  <c r="K109948" i="5"/>
  <c r="K109947" i="5"/>
  <c r="K109946" i="5"/>
  <c r="K109945" i="5"/>
  <c r="K109944" i="5"/>
  <c r="K109943" i="5"/>
  <c r="K109942" i="5"/>
  <c r="K109941" i="5"/>
  <c r="K109940" i="5"/>
  <c r="K109939" i="5"/>
  <c r="K109938" i="5"/>
  <c r="K109937" i="5"/>
  <c r="K109936" i="5"/>
  <c r="K109935" i="5"/>
  <c r="K109934" i="5"/>
  <c r="K109933" i="5"/>
  <c r="K109932" i="5"/>
  <c r="K109931" i="5"/>
  <c r="K109930" i="5"/>
  <c r="K109929" i="5"/>
  <c r="K109928" i="5"/>
  <c r="K109927" i="5"/>
  <c r="K109926" i="5"/>
  <c r="K109925" i="5"/>
  <c r="K109924" i="5"/>
  <c r="K109923" i="5"/>
  <c r="K109922" i="5"/>
  <c r="K109921" i="5"/>
  <c r="K109920" i="5"/>
  <c r="K109919" i="5"/>
  <c r="K109918" i="5"/>
  <c r="K109917" i="5"/>
  <c r="K109916" i="5"/>
  <c r="K109915" i="5"/>
  <c r="K109914" i="5"/>
  <c r="K109913" i="5"/>
  <c r="K109912" i="5"/>
  <c r="K109911" i="5"/>
  <c r="K109910" i="5"/>
  <c r="K109909" i="5"/>
  <c r="K109908" i="5"/>
  <c r="K109907" i="5"/>
  <c r="K109906" i="5"/>
  <c r="K109905" i="5"/>
  <c r="K109904" i="5"/>
  <c r="K109903" i="5"/>
  <c r="K109902" i="5"/>
  <c r="K109901" i="5"/>
  <c r="K109900" i="5"/>
  <c r="K109899" i="5"/>
  <c r="K109898" i="5"/>
  <c r="K109897" i="5"/>
  <c r="K109896" i="5"/>
  <c r="K109895" i="5"/>
  <c r="K109894" i="5"/>
  <c r="K109893" i="5"/>
  <c r="K109892" i="5"/>
  <c r="K109891" i="5"/>
  <c r="K109890" i="5"/>
  <c r="K109889" i="5"/>
  <c r="K109888" i="5"/>
  <c r="K109887" i="5"/>
  <c r="K109886" i="5"/>
  <c r="K109885" i="5"/>
  <c r="K109884" i="5"/>
  <c r="K109883" i="5"/>
  <c r="K109882" i="5"/>
  <c r="K109881" i="5"/>
  <c r="K109880" i="5"/>
  <c r="K109879" i="5"/>
  <c r="K109878" i="5"/>
  <c r="K109877" i="5"/>
  <c r="K109876" i="5"/>
  <c r="K109875" i="5"/>
  <c r="K109874" i="5"/>
  <c r="K109873" i="5"/>
  <c r="K109872" i="5"/>
  <c r="K109871" i="5"/>
  <c r="K109870" i="5"/>
  <c r="K109869" i="5"/>
  <c r="K109868" i="5"/>
  <c r="K109867" i="5"/>
  <c r="K109866" i="5"/>
  <c r="K109865" i="5"/>
  <c r="K109864" i="5"/>
  <c r="K109863" i="5"/>
  <c r="K109862" i="5"/>
  <c r="K109861" i="5"/>
  <c r="K109860" i="5"/>
  <c r="K109859" i="5"/>
  <c r="K109858" i="5"/>
  <c r="K109857" i="5"/>
  <c r="K109856" i="5"/>
  <c r="K109855" i="5"/>
  <c r="K109854" i="5"/>
  <c r="K109853" i="5"/>
  <c r="K109852" i="5"/>
  <c r="K109851" i="5"/>
  <c r="K109850" i="5"/>
  <c r="K109849" i="5"/>
  <c r="K109848" i="5"/>
  <c r="K109847" i="5"/>
  <c r="K109846" i="5"/>
  <c r="K109845" i="5"/>
  <c r="K109844" i="5"/>
  <c r="K109843" i="5"/>
  <c r="K109842" i="5"/>
  <c r="K109841" i="5"/>
  <c r="K109840" i="5"/>
  <c r="K109839" i="5"/>
  <c r="K109838" i="5"/>
  <c r="K109837" i="5"/>
  <c r="K109836" i="5"/>
  <c r="K109835" i="5"/>
  <c r="K109834" i="5"/>
  <c r="K109833" i="5"/>
  <c r="K109832" i="5"/>
  <c r="K109831" i="5"/>
  <c r="K109830" i="5"/>
  <c r="K109829" i="5"/>
  <c r="K109828" i="5"/>
  <c r="K109827" i="5"/>
  <c r="K109826" i="5"/>
  <c r="K109825" i="5"/>
  <c r="K109824" i="5"/>
  <c r="K109823" i="5"/>
  <c r="K109822" i="5"/>
  <c r="K109821" i="5"/>
  <c r="K109820" i="5"/>
  <c r="K109819" i="5"/>
  <c r="K109818" i="5"/>
  <c r="K109817" i="5"/>
  <c r="K109816" i="5"/>
  <c r="K109815" i="5"/>
  <c r="K109814" i="5"/>
  <c r="K109813" i="5"/>
  <c r="K109812" i="5"/>
  <c r="K109811" i="5"/>
  <c r="K109810" i="5"/>
  <c r="K109809" i="5"/>
  <c r="K109808" i="5"/>
  <c r="K109807" i="5"/>
  <c r="K109806" i="5"/>
  <c r="K109805" i="5"/>
  <c r="K109804" i="5"/>
  <c r="K109803" i="5"/>
  <c r="K109802" i="5"/>
  <c r="K109801" i="5"/>
  <c r="K109800" i="5"/>
  <c r="K109799" i="5"/>
  <c r="K109798" i="5"/>
  <c r="K109797" i="5"/>
  <c r="K109796" i="5"/>
  <c r="K109795" i="5"/>
  <c r="K109794" i="5"/>
  <c r="K109793" i="5"/>
  <c r="K109792" i="5"/>
  <c r="K109791" i="5"/>
  <c r="K109790" i="5"/>
  <c r="K109789" i="5"/>
  <c r="K109788" i="5"/>
  <c r="K109787" i="5"/>
  <c r="K109786" i="5"/>
  <c r="K109785" i="5"/>
  <c r="K109784" i="5"/>
  <c r="K109783" i="5"/>
  <c r="K109782" i="5"/>
  <c r="K109781" i="5"/>
  <c r="K109780" i="5"/>
  <c r="K109779" i="5"/>
  <c r="K109778" i="5"/>
  <c r="K109777" i="5"/>
  <c r="K109776" i="5"/>
  <c r="K109775" i="5"/>
  <c r="K109774" i="5"/>
  <c r="K109773" i="5"/>
  <c r="K109772" i="5"/>
  <c r="K109771" i="5"/>
  <c r="K109770" i="5"/>
  <c r="K109769" i="5"/>
  <c r="K109768" i="5"/>
  <c r="K109767" i="5"/>
  <c r="K109766" i="5"/>
  <c r="K109765" i="5"/>
  <c r="K109764" i="5"/>
  <c r="K109763" i="5"/>
  <c r="K109762" i="5"/>
  <c r="K109761" i="5"/>
  <c r="K109760" i="5"/>
  <c r="K109759" i="5"/>
  <c r="K109758" i="5"/>
  <c r="K109757" i="5"/>
  <c r="K109756" i="5"/>
  <c r="K109755" i="5"/>
  <c r="K109754" i="5"/>
  <c r="K109753" i="5"/>
  <c r="K109752" i="5"/>
  <c r="K109751" i="5"/>
  <c r="K109750" i="5"/>
  <c r="K109749" i="5"/>
  <c r="K109748" i="5"/>
  <c r="K109747" i="5"/>
  <c r="K109746" i="5"/>
  <c r="K109745" i="5"/>
  <c r="K109744" i="5"/>
  <c r="K109743" i="5"/>
  <c r="K109742" i="5"/>
  <c r="K109741" i="5"/>
  <c r="K109740" i="5"/>
  <c r="K109739" i="5"/>
  <c r="K109738" i="5"/>
  <c r="K109737" i="5"/>
  <c r="K109736" i="5"/>
  <c r="K109735" i="5"/>
  <c r="K109734" i="5"/>
  <c r="K109733" i="5"/>
  <c r="K109732" i="5"/>
  <c r="K109731" i="5"/>
  <c r="K109730" i="5"/>
  <c r="K109729" i="5"/>
  <c r="K109728" i="5"/>
  <c r="K109727" i="5"/>
  <c r="K109726" i="5"/>
  <c r="K109725" i="5"/>
  <c r="K109724" i="5"/>
  <c r="K109723" i="5"/>
  <c r="K109722" i="5"/>
  <c r="K109721" i="5"/>
  <c r="K109720" i="5"/>
  <c r="K109719" i="5"/>
  <c r="K109718" i="5"/>
  <c r="K109717" i="5"/>
  <c r="K109716" i="5"/>
  <c r="K109715" i="5"/>
  <c r="K109714" i="5"/>
  <c r="K109713" i="5"/>
  <c r="K109712" i="5"/>
  <c r="K109711" i="5"/>
  <c r="K109710" i="5"/>
  <c r="K109709" i="5"/>
  <c r="K109708" i="5"/>
  <c r="K109707" i="5"/>
  <c r="K109706" i="5"/>
  <c r="K109705" i="5"/>
  <c r="K109704" i="5"/>
  <c r="K109703" i="5"/>
  <c r="K109702" i="5"/>
  <c r="K109701" i="5"/>
  <c r="K109700" i="5"/>
  <c r="K109699" i="5"/>
  <c r="K109698" i="5"/>
  <c r="K109697" i="5"/>
  <c r="K109696" i="5"/>
  <c r="K109695" i="5"/>
  <c r="K109694" i="5"/>
  <c r="K109693" i="5"/>
  <c r="K109692" i="5"/>
  <c r="K109691" i="5"/>
  <c r="K109690" i="5"/>
  <c r="K109689" i="5"/>
  <c r="K109688" i="5"/>
  <c r="K109687" i="5"/>
  <c r="K109686" i="5"/>
  <c r="K109685" i="5"/>
  <c r="K109684" i="5"/>
  <c r="K109683" i="5"/>
  <c r="K109682" i="5"/>
  <c r="K109681" i="5"/>
  <c r="K109680" i="5"/>
  <c r="K109679" i="5"/>
  <c r="K109678" i="5"/>
  <c r="K109677" i="5"/>
  <c r="K109676" i="5"/>
  <c r="K109675" i="5"/>
  <c r="K109674" i="5"/>
  <c r="K109673" i="5"/>
  <c r="K109672" i="5"/>
  <c r="K109671" i="5"/>
  <c r="K109670" i="5"/>
  <c r="K109669" i="5"/>
  <c r="K109668" i="5"/>
  <c r="K109667" i="5"/>
  <c r="K109666" i="5"/>
  <c r="K109665" i="5"/>
  <c r="K109664" i="5"/>
  <c r="K109663" i="5"/>
  <c r="K109662" i="5"/>
  <c r="K109661" i="5"/>
  <c r="K109660" i="5"/>
  <c r="K109659" i="5"/>
  <c r="K109658" i="5"/>
  <c r="K109657" i="5"/>
  <c r="K109656" i="5"/>
  <c r="K109655" i="5"/>
  <c r="K109654" i="5"/>
  <c r="K109653" i="5"/>
  <c r="K109652" i="5"/>
  <c r="K109651" i="5"/>
  <c r="K109650" i="5"/>
  <c r="K109649" i="5"/>
  <c r="K109648" i="5"/>
  <c r="K109647" i="5"/>
  <c r="K109646" i="5"/>
  <c r="K109645" i="5"/>
  <c r="K109644" i="5"/>
  <c r="K109643" i="5"/>
  <c r="K109642" i="5"/>
  <c r="K109641" i="5"/>
  <c r="K109640" i="5"/>
  <c r="K109639" i="5"/>
  <c r="K109638" i="5"/>
  <c r="K109637" i="5"/>
  <c r="K109636" i="5"/>
  <c r="K109635" i="5"/>
  <c r="K109634" i="5"/>
  <c r="K109633" i="5"/>
  <c r="K109632" i="5"/>
  <c r="K109631" i="5"/>
  <c r="K109630" i="5"/>
  <c r="K109629" i="5"/>
  <c r="K109628" i="5"/>
  <c r="K109627" i="5"/>
  <c r="K109626" i="5"/>
  <c r="K109625" i="5"/>
  <c r="K109624" i="5"/>
  <c r="K109623" i="5"/>
  <c r="K109622" i="5"/>
  <c r="K109621" i="5"/>
  <c r="K109620" i="5"/>
  <c r="K109619" i="5"/>
  <c r="K109618" i="5"/>
  <c r="K109617" i="5"/>
  <c r="K109616" i="5"/>
  <c r="K109615" i="5"/>
  <c r="K109614" i="5"/>
  <c r="K109613" i="5"/>
  <c r="K109612" i="5"/>
  <c r="K109611" i="5"/>
  <c r="K109610" i="5"/>
  <c r="K109609" i="5"/>
  <c r="K109608" i="5"/>
  <c r="K109607" i="5"/>
  <c r="K109606" i="5"/>
  <c r="K109605" i="5"/>
  <c r="K109604" i="5"/>
  <c r="K109603" i="5"/>
  <c r="K109602" i="5"/>
  <c r="K109601" i="5"/>
  <c r="K109600" i="5"/>
  <c r="K109599" i="5"/>
  <c r="K109598" i="5"/>
  <c r="K109597" i="5"/>
  <c r="K109596" i="5"/>
  <c r="K109595" i="5"/>
  <c r="K109594" i="5"/>
  <c r="K109593" i="5"/>
  <c r="K109592" i="5"/>
  <c r="K109591" i="5"/>
  <c r="K109590" i="5"/>
  <c r="K109589" i="5"/>
  <c r="K109588" i="5"/>
  <c r="K109587" i="5"/>
  <c r="K109586" i="5"/>
  <c r="K109585" i="5"/>
  <c r="K109584" i="5"/>
  <c r="K109583" i="5"/>
  <c r="K109582" i="5"/>
  <c r="K109581" i="5"/>
  <c r="K109580" i="5"/>
  <c r="K109579" i="5"/>
  <c r="K109578" i="5"/>
  <c r="K109577" i="5"/>
  <c r="K109576" i="5"/>
  <c r="K109575" i="5"/>
  <c r="K109574" i="5"/>
  <c r="K109573" i="5"/>
  <c r="K109572" i="5"/>
  <c r="K109571" i="5"/>
  <c r="K109570" i="5"/>
  <c r="K109569" i="5"/>
  <c r="K109568" i="5"/>
  <c r="K109567" i="5"/>
  <c r="K109566" i="5"/>
  <c r="K109565" i="5"/>
  <c r="K109564" i="5"/>
  <c r="K109563" i="5"/>
  <c r="K109562" i="5"/>
  <c r="K109561" i="5"/>
  <c r="K109560" i="5"/>
  <c r="K109559" i="5"/>
  <c r="K109558" i="5"/>
  <c r="K109557" i="5"/>
  <c r="K109556" i="5"/>
  <c r="K109555" i="5"/>
  <c r="K109554" i="5"/>
  <c r="K109553" i="5"/>
  <c r="K109552" i="5"/>
  <c r="K109551" i="5"/>
  <c r="K109550" i="5"/>
  <c r="K109549" i="5"/>
  <c r="K109548" i="5"/>
  <c r="K109547" i="5"/>
  <c r="K109546" i="5"/>
  <c r="K109545" i="5"/>
  <c r="K109544" i="5"/>
  <c r="K109543" i="5"/>
  <c r="K109542" i="5"/>
  <c r="K109541" i="5"/>
  <c r="K109540" i="5"/>
  <c r="K109539" i="5"/>
  <c r="K109538" i="5"/>
  <c r="K109537" i="5"/>
  <c r="K109536" i="5"/>
  <c r="K109535" i="5"/>
  <c r="K109534" i="5"/>
  <c r="K109533" i="5"/>
  <c r="K109532" i="5"/>
  <c r="K109531" i="5"/>
  <c r="K109530" i="5"/>
  <c r="K109529" i="5"/>
  <c r="K109528" i="5"/>
  <c r="K109527" i="5"/>
  <c r="K109526" i="5"/>
  <c r="K109525" i="5"/>
  <c r="K109524" i="5"/>
  <c r="K109523" i="5"/>
  <c r="K109522" i="5"/>
  <c r="K109521" i="5"/>
  <c r="K109520" i="5"/>
  <c r="K109519" i="5"/>
  <c r="K109518" i="5"/>
  <c r="K109517" i="5"/>
  <c r="K109516" i="5"/>
  <c r="K109515" i="5"/>
  <c r="K109514" i="5"/>
  <c r="K109513" i="5"/>
  <c r="K109512" i="5"/>
  <c r="K109511" i="5"/>
  <c r="K109510" i="5"/>
  <c r="K109509" i="5"/>
  <c r="K109508" i="5"/>
  <c r="K109507" i="5"/>
  <c r="K109506" i="5"/>
  <c r="K109505" i="5"/>
  <c r="K109504" i="5"/>
  <c r="K109503" i="5"/>
  <c r="K109502" i="5"/>
  <c r="K109501" i="5"/>
  <c r="K109500" i="5"/>
  <c r="K109499" i="5"/>
  <c r="K109498" i="5"/>
  <c r="K109497" i="5"/>
  <c r="K109496" i="5"/>
  <c r="K109495" i="5"/>
  <c r="K109494" i="5"/>
  <c r="K109493" i="5"/>
  <c r="K109492" i="5"/>
  <c r="K109491" i="5"/>
  <c r="K109490" i="5"/>
  <c r="K109489" i="5"/>
  <c r="K109488" i="5"/>
  <c r="K109487" i="5"/>
  <c r="K109486" i="5"/>
  <c r="K109485" i="5"/>
  <c r="K109484" i="5"/>
  <c r="K109483" i="5"/>
  <c r="K109482" i="5"/>
  <c r="K109481" i="5"/>
  <c r="K109480" i="5"/>
  <c r="K109479" i="5"/>
  <c r="K109478" i="5"/>
  <c r="K109477" i="5"/>
  <c r="K109476" i="5"/>
  <c r="K109475" i="5"/>
  <c r="K109474" i="5"/>
  <c r="K109473" i="5"/>
  <c r="K109472" i="5"/>
  <c r="K109471" i="5"/>
  <c r="K109470" i="5"/>
  <c r="K109469" i="5"/>
  <c r="K109468" i="5"/>
  <c r="K109467" i="5"/>
  <c r="K109466" i="5"/>
  <c r="K109465" i="5"/>
  <c r="K109464" i="5"/>
  <c r="K109463" i="5"/>
  <c r="K109462" i="5"/>
  <c r="K109461" i="5"/>
  <c r="K109460" i="5"/>
  <c r="K109459" i="5"/>
  <c r="K109458" i="5"/>
  <c r="K109457" i="5"/>
  <c r="K109456" i="5"/>
  <c r="K109455" i="5"/>
  <c r="K109454" i="5"/>
  <c r="K109453" i="5"/>
  <c r="K109452" i="5"/>
  <c r="K109451" i="5"/>
  <c r="K109450" i="5"/>
  <c r="K109449" i="5"/>
  <c r="K109448" i="5"/>
  <c r="K109447" i="5"/>
  <c r="K109446" i="5"/>
  <c r="K109445" i="5"/>
  <c r="K109444" i="5"/>
  <c r="K109443" i="5"/>
  <c r="K109442" i="5"/>
  <c r="K109441" i="5"/>
  <c r="K109440" i="5"/>
  <c r="K109439" i="5"/>
  <c r="K109438" i="5"/>
  <c r="K109437" i="5"/>
  <c r="K109436" i="5"/>
  <c r="K109435" i="5"/>
  <c r="K109434" i="5"/>
  <c r="K109433" i="5"/>
  <c r="K109432" i="5"/>
  <c r="K109431" i="5"/>
  <c r="K109430" i="5"/>
  <c r="K109429" i="5"/>
  <c r="K109428" i="5"/>
  <c r="K109427" i="5"/>
  <c r="K109426" i="5"/>
  <c r="K109425" i="5"/>
  <c r="K109424" i="5"/>
  <c r="K109423" i="5"/>
  <c r="K109422" i="5"/>
  <c r="K109421" i="5"/>
  <c r="K109420" i="5"/>
  <c r="K109419" i="5"/>
  <c r="K109418" i="5"/>
  <c r="K109417" i="5"/>
  <c r="K109416" i="5"/>
  <c r="K109415" i="5"/>
  <c r="K109414" i="5"/>
  <c r="K109413" i="5"/>
  <c r="K109412" i="5"/>
  <c r="K109411" i="5"/>
  <c r="K109410" i="5"/>
  <c r="K109409" i="5"/>
  <c r="K109408" i="5"/>
  <c r="K109407" i="5"/>
  <c r="K109406" i="5"/>
  <c r="K109405" i="5"/>
  <c r="K109404" i="5"/>
  <c r="K109403" i="5"/>
  <c r="K109402" i="5"/>
  <c r="K109401" i="5"/>
  <c r="K109400" i="5"/>
  <c r="K109399" i="5"/>
  <c r="K109398" i="5"/>
  <c r="K109397" i="5"/>
  <c r="K109396" i="5"/>
  <c r="K109395" i="5"/>
  <c r="K109394" i="5"/>
  <c r="K109393" i="5"/>
  <c r="K109392" i="5"/>
  <c r="K109391" i="5"/>
  <c r="K109390" i="5"/>
  <c r="K109389" i="5"/>
  <c r="K109388" i="5"/>
  <c r="K109387" i="5"/>
  <c r="K109386" i="5"/>
  <c r="K109385" i="5"/>
  <c r="K109384" i="5"/>
  <c r="K109383" i="5"/>
  <c r="K109382" i="5"/>
  <c r="K109381" i="5"/>
  <c r="K109380" i="5"/>
  <c r="K109379" i="5"/>
  <c r="K109378" i="5"/>
  <c r="K109377" i="5"/>
  <c r="K109376" i="5"/>
  <c r="K109375" i="5"/>
  <c r="K109374" i="5"/>
  <c r="K109373" i="5"/>
  <c r="K109372" i="5"/>
  <c r="K109371" i="5"/>
  <c r="K109370" i="5"/>
  <c r="K109369" i="5"/>
  <c r="K109368" i="5"/>
  <c r="K109367" i="5"/>
  <c r="K109366" i="5"/>
  <c r="K109365" i="5"/>
  <c r="K109364" i="5"/>
  <c r="K109363" i="5"/>
  <c r="K109362" i="5"/>
  <c r="K109361" i="5"/>
  <c r="K109360" i="5"/>
  <c r="K109359" i="5"/>
  <c r="K109358" i="5"/>
  <c r="K109357" i="5"/>
  <c r="K109356" i="5"/>
  <c r="K109355" i="5"/>
  <c r="K109354" i="5"/>
  <c r="K109353" i="5"/>
  <c r="K109352" i="5"/>
  <c r="K109351" i="5"/>
  <c r="K109350" i="5"/>
  <c r="K109349" i="5"/>
  <c r="K109348" i="5"/>
  <c r="K109347" i="5"/>
  <c r="K109346" i="5"/>
  <c r="K109345" i="5"/>
  <c r="K109344" i="5"/>
  <c r="K109343" i="5"/>
  <c r="K109342" i="5"/>
  <c r="K109341" i="5"/>
  <c r="K109340" i="5"/>
  <c r="K109339" i="5"/>
  <c r="K109338" i="5"/>
  <c r="K109337" i="5"/>
  <c r="K109336" i="5"/>
  <c r="K109335" i="5"/>
  <c r="K109334" i="5"/>
  <c r="K109333" i="5"/>
  <c r="K109332" i="5"/>
  <c r="K109331" i="5"/>
  <c r="K109330" i="5"/>
  <c r="K109329" i="5"/>
  <c r="K109328" i="5"/>
  <c r="K109327" i="5"/>
  <c r="K109326" i="5"/>
  <c r="K109325" i="5"/>
  <c r="K109324" i="5"/>
  <c r="K109323" i="5"/>
  <c r="K109322" i="5"/>
  <c r="K109321" i="5"/>
  <c r="K109320" i="5"/>
  <c r="K109319" i="5"/>
  <c r="K109318" i="5"/>
  <c r="K109317" i="5"/>
  <c r="K109316" i="5"/>
  <c r="K109315" i="5"/>
  <c r="K109314" i="5"/>
  <c r="K109313" i="5"/>
  <c r="K109312" i="5"/>
  <c r="K109311" i="5"/>
  <c r="K109310" i="5"/>
  <c r="K109309" i="5"/>
  <c r="K109308" i="5"/>
  <c r="K109307" i="5"/>
  <c r="K109306" i="5"/>
  <c r="K109305" i="5"/>
  <c r="K109304" i="5"/>
  <c r="K109303" i="5"/>
  <c r="K109302" i="5"/>
  <c r="K109301" i="5"/>
  <c r="K109300" i="5"/>
  <c r="K109299" i="5"/>
  <c r="K109298" i="5"/>
  <c r="K109297" i="5"/>
  <c r="K109296" i="5"/>
  <c r="K109295" i="5"/>
  <c r="K109294" i="5"/>
  <c r="K109293" i="5"/>
  <c r="K109292" i="5"/>
  <c r="K109291" i="5"/>
  <c r="K109290" i="5"/>
  <c r="K109289" i="5"/>
  <c r="K109288" i="5"/>
  <c r="K109287" i="5"/>
  <c r="K109286" i="5"/>
  <c r="K109285" i="5"/>
  <c r="K109284" i="5"/>
  <c r="K109283" i="5"/>
  <c r="K109282" i="5"/>
  <c r="K109281" i="5"/>
  <c r="K109280" i="5"/>
  <c r="K109279" i="5"/>
  <c r="K109278" i="5"/>
  <c r="K109277" i="5"/>
  <c r="K109276" i="5"/>
  <c r="K109275" i="5"/>
  <c r="K109274" i="5"/>
  <c r="K109273" i="5"/>
  <c r="K109272" i="5"/>
  <c r="K109271" i="5"/>
  <c r="K109270" i="5"/>
  <c r="K109269" i="5"/>
  <c r="K109268" i="5"/>
  <c r="K109267" i="5"/>
  <c r="K109266" i="5"/>
  <c r="K109265" i="5"/>
  <c r="K109264" i="5"/>
  <c r="K109263" i="5"/>
  <c r="K109262" i="5"/>
  <c r="K109261" i="5"/>
  <c r="K109260" i="5"/>
  <c r="K109259" i="5"/>
  <c r="K109258" i="5"/>
  <c r="K109257" i="5"/>
  <c r="K109256" i="5"/>
  <c r="K109255" i="5"/>
  <c r="K109254" i="5"/>
  <c r="K109253" i="5"/>
  <c r="K109252" i="5"/>
  <c r="K109251" i="5"/>
  <c r="K109250" i="5"/>
  <c r="K109249" i="5"/>
  <c r="K109248" i="5"/>
  <c r="K109247" i="5"/>
  <c r="K109246" i="5"/>
  <c r="K109245" i="5"/>
  <c r="K109244" i="5"/>
  <c r="K109243" i="5"/>
  <c r="K109242" i="5"/>
  <c r="K109241" i="5"/>
  <c r="K109240" i="5"/>
  <c r="K109239" i="5"/>
  <c r="K109238" i="5"/>
  <c r="K109237" i="5"/>
  <c r="K109236" i="5"/>
  <c r="K109235" i="5"/>
  <c r="K109234" i="5"/>
  <c r="K109233" i="5"/>
  <c r="K109232" i="5"/>
  <c r="K109231" i="5"/>
  <c r="K109230" i="5"/>
  <c r="K109229" i="5"/>
  <c r="K109228" i="5"/>
  <c r="K109227" i="5"/>
  <c r="K109226" i="5"/>
  <c r="K109225" i="5"/>
  <c r="K109224" i="5"/>
  <c r="K109223" i="5"/>
  <c r="K109222" i="5"/>
  <c r="K109221" i="5"/>
  <c r="K109220" i="5"/>
  <c r="K109219" i="5"/>
  <c r="K109218" i="5"/>
  <c r="K109217" i="5"/>
  <c r="K109216" i="5"/>
  <c r="K109215" i="5"/>
  <c r="K109214" i="5"/>
  <c r="K109213" i="5"/>
  <c r="K109212" i="5"/>
  <c r="K109211" i="5"/>
  <c r="K109210" i="5"/>
  <c r="K109209" i="5"/>
  <c r="K109208" i="5"/>
  <c r="K109207" i="5"/>
  <c r="K109206" i="5"/>
  <c r="K109205" i="5"/>
  <c r="K109204" i="5"/>
  <c r="K109203" i="5"/>
  <c r="K109202" i="5"/>
  <c r="K109201" i="5"/>
  <c r="K109200" i="5"/>
  <c r="K109199" i="5"/>
  <c r="K109198" i="5"/>
  <c r="K109197" i="5"/>
  <c r="K109196" i="5"/>
  <c r="K109195" i="5"/>
  <c r="K109194" i="5"/>
  <c r="K109193" i="5"/>
  <c r="K109192" i="5"/>
  <c r="K109191" i="5"/>
  <c r="K109190" i="5"/>
  <c r="K109189" i="5"/>
  <c r="K109188" i="5"/>
  <c r="K109187" i="5"/>
  <c r="K109186" i="5"/>
  <c r="K109185" i="5"/>
  <c r="K109184" i="5"/>
  <c r="K109183" i="5"/>
  <c r="K109182" i="5"/>
  <c r="K109181" i="5"/>
  <c r="K109180" i="5"/>
  <c r="K109179" i="5"/>
  <c r="K109178" i="5"/>
  <c r="K109177" i="5"/>
  <c r="K109176" i="5"/>
  <c r="K109175" i="5"/>
  <c r="K109174" i="5"/>
  <c r="K109173" i="5"/>
  <c r="K109172" i="5"/>
  <c r="K109171" i="5"/>
  <c r="K109170" i="5"/>
  <c r="K109169" i="5"/>
  <c r="K109168" i="5"/>
  <c r="K109167" i="5"/>
  <c r="K109166" i="5"/>
  <c r="K109165" i="5"/>
  <c r="K109164" i="5"/>
  <c r="K109163" i="5"/>
  <c r="K109162" i="5"/>
  <c r="K109161" i="5"/>
  <c r="K109160" i="5"/>
  <c r="K109159" i="5"/>
  <c r="K109158" i="5"/>
  <c r="K109157" i="5"/>
  <c r="K109156" i="5"/>
  <c r="K109155" i="5"/>
  <c r="K109154" i="5"/>
  <c r="K109153" i="5"/>
  <c r="K109152" i="5"/>
  <c r="K109151" i="5"/>
  <c r="K109150" i="5"/>
  <c r="K109149" i="5"/>
  <c r="K109148" i="5"/>
  <c r="K109147" i="5"/>
  <c r="K109146" i="5"/>
  <c r="K109145" i="5"/>
  <c r="K109144" i="5"/>
  <c r="K109143" i="5"/>
  <c r="K109142" i="5"/>
  <c r="K109141" i="5"/>
  <c r="K109140" i="5"/>
  <c r="K109139" i="5"/>
  <c r="K109138" i="5"/>
  <c r="K109137" i="5"/>
  <c r="K109136" i="5"/>
  <c r="K109135" i="5"/>
  <c r="K109134" i="5"/>
  <c r="K109133" i="5"/>
  <c r="K109132" i="5"/>
  <c r="K109131" i="5"/>
  <c r="K109130" i="5"/>
  <c r="K109129" i="5"/>
  <c r="K109128" i="5"/>
  <c r="K109127" i="5"/>
  <c r="K109126" i="5"/>
  <c r="K109125" i="5"/>
  <c r="K109124" i="5"/>
  <c r="K109123" i="5"/>
  <c r="K109122" i="5"/>
  <c r="K109121" i="5"/>
  <c r="K109120" i="5"/>
  <c r="K109119" i="5"/>
  <c r="K109118" i="5"/>
  <c r="K109117" i="5"/>
  <c r="K109116" i="5"/>
  <c r="K109115" i="5"/>
  <c r="K109114" i="5"/>
  <c r="K109113" i="5"/>
  <c r="K109112" i="5"/>
  <c r="K109111" i="5"/>
  <c r="K109110" i="5"/>
  <c r="K109109" i="5"/>
  <c r="K109108" i="5"/>
  <c r="K109107" i="5"/>
  <c r="K109106" i="5"/>
  <c r="K109105" i="5"/>
  <c r="K109104" i="5"/>
  <c r="K109103" i="5"/>
  <c r="K109102" i="5"/>
  <c r="K109101" i="5"/>
  <c r="K109100" i="5"/>
  <c r="K109099" i="5"/>
  <c r="K109098" i="5"/>
  <c r="K109097" i="5"/>
  <c r="K109096" i="5"/>
  <c r="K109095" i="5"/>
  <c r="K109094" i="5"/>
  <c r="K109093" i="5"/>
  <c r="K109092" i="5"/>
  <c r="K109091" i="5"/>
  <c r="K109090" i="5"/>
  <c r="K109089" i="5"/>
  <c r="K109088" i="5"/>
  <c r="K109087" i="5"/>
  <c r="K109086" i="5"/>
  <c r="K109085" i="5"/>
  <c r="K109084" i="5"/>
  <c r="K109083" i="5"/>
  <c r="K109082" i="5"/>
  <c r="K109081" i="5"/>
  <c r="K109080" i="5"/>
  <c r="K109079" i="5"/>
  <c r="K109078" i="5"/>
  <c r="K109077" i="5"/>
  <c r="K109076" i="5"/>
  <c r="K109075" i="5"/>
  <c r="K109074" i="5"/>
  <c r="K109073" i="5"/>
  <c r="K109072" i="5"/>
  <c r="K109071" i="5"/>
  <c r="K109070" i="5"/>
  <c r="K109069" i="5"/>
  <c r="K109068" i="5"/>
  <c r="K109067" i="5"/>
  <c r="K109066" i="5"/>
  <c r="K109065" i="5"/>
  <c r="K109064" i="5"/>
  <c r="K109063" i="5"/>
  <c r="K109062" i="5"/>
  <c r="K109061" i="5"/>
  <c r="K109060" i="5"/>
  <c r="K109059" i="5"/>
  <c r="K109058" i="5"/>
  <c r="K109057" i="5"/>
  <c r="K109056" i="5"/>
  <c r="K109055" i="5"/>
  <c r="K109054" i="5"/>
  <c r="K109053" i="5"/>
  <c r="K109052" i="5"/>
  <c r="K109051" i="5"/>
  <c r="K109050" i="5"/>
  <c r="K109049" i="5"/>
  <c r="K109048" i="5"/>
  <c r="K109047" i="5"/>
  <c r="K109046" i="5"/>
  <c r="K109045" i="5"/>
  <c r="K109044" i="5"/>
  <c r="K109043" i="5"/>
  <c r="K109042" i="5"/>
  <c r="K109041" i="5"/>
  <c r="K109040" i="5"/>
  <c r="K109039" i="5"/>
  <c r="K109038" i="5"/>
  <c r="K109037" i="5"/>
  <c r="K109036" i="5"/>
  <c r="K109035" i="5"/>
  <c r="K109034" i="5"/>
  <c r="K109033" i="5"/>
  <c r="K109032" i="5"/>
  <c r="K109031" i="5"/>
  <c r="K109030" i="5"/>
  <c r="K109029" i="5"/>
  <c r="K109028" i="5"/>
  <c r="K109027" i="5"/>
  <c r="K109026" i="5"/>
  <c r="K109025" i="5"/>
  <c r="K109024" i="5"/>
  <c r="K109023" i="5"/>
  <c r="K109022" i="5"/>
  <c r="K109021" i="5"/>
  <c r="K109020" i="5"/>
  <c r="K109019" i="5"/>
  <c r="K109018" i="5"/>
  <c r="K109017" i="5"/>
  <c r="K109016" i="5"/>
  <c r="K109015" i="5"/>
  <c r="K109014" i="5"/>
  <c r="K109013" i="5"/>
  <c r="K109012" i="5"/>
  <c r="K109011" i="5"/>
  <c r="K109010" i="5"/>
  <c r="K109009" i="5"/>
  <c r="K109008" i="5"/>
  <c r="K109007" i="5"/>
  <c r="K109006" i="5"/>
  <c r="K109005" i="5"/>
  <c r="K109004" i="5"/>
  <c r="K109003" i="5"/>
  <c r="K109002" i="5"/>
  <c r="K109001" i="5"/>
  <c r="K109000" i="5"/>
  <c r="K108999" i="5"/>
  <c r="K108998" i="5"/>
  <c r="K108997" i="5"/>
  <c r="K108996" i="5"/>
  <c r="K108995" i="5"/>
  <c r="K108994" i="5"/>
  <c r="K108993" i="5"/>
  <c r="K108992" i="5"/>
  <c r="K108991" i="5"/>
  <c r="K108990" i="5"/>
  <c r="K108989" i="5"/>
  <c r="K108988" i="5"/>
  <c r="K108987" i="5"/>
  <c r="K108986" i="5"/>
  <c r="K108985" i="5"/>
  <c r="K108984" i="5"/>
  <c r="K108983" i="5"/>
  <c r="K108982" i="5"/>
  <c r="K108981" i="5"/>
  <c r="K108980" i="5"/>
  <c r="K108979" i="5"/>
  <c r="K108978" i="5"/>
  <c r="K108977" i="5"/>
  <c r="K108976" i="5"/>
  <c r="K108975" i="5"/>
  <c r="K108974" i="5"/>
  <c r="K108973" i="5"/>
  <c r="K108972" i="5"/>
  <c r="K108971" i="5"/>
  <c r="K108970" i="5"/>
  <c r="K108969" i="5"/>
  <c r="K108968" i="5"/>
  <c r="K108967" i="5"/>
  <c r="K108966" i="5"/>
  <c r="K108965" i="5"/>
  <c r="K108964" i="5"/>
  <c r="K108963" i="5"/>
  <c r="K108962" i="5"/>
  <c r="K108961" i="5"/>
  <c r="K108960" i="5"/>
  <c r="K108959" i="5"/>
  <c r="K108958" i="5"/>
  <c r="K108957" i="5"/>
  <c r="K108956" i="5"/>
  <c r="K108955" i="5"/>
  <c r="K108954" i="5"/>
  <c r="K108953" i="5"/>
  <c r="K108952" i="5"/>
  <c r="K108951" i="5"/>
  <c r="K108950" i="5"/>
  <c r="K108949" i="5"/>
  <c r="K108948" i="5"/>
  <c r="K108947" i="5"/>
  <c r="K108946" i="5"/>
  <c r="K108945" i="5"/>
  <c r="K108944" i="5"/>
  <c r="K108943" i="5"/>
  <c r="K108942" i="5"/>
  <c r="K108941" i="5"/>
  <c r="K108940" i="5"/>
  <c r="K108939" i="5"/>
  <c r="K108938" i="5"/>
  <c r="K108937" i="5"/>
  <c r="K108936" i="5"/>
  <c r="K108935" i="5"/>
  <c r="K108934" i="5"/>
  <c r="K108933" i="5"/>
  <c r="K108932" i="5"/>
  <c r="K108931" i="5"/>
  <c r="K108930" i="5"/>
  <c r="K108929" i="5"/>
  <c r="K108928" i="5"/>
  <c r="K108927" i="5"/>
  <c r="K108926" i="5"/>
  <c r="K108925" i="5"/>
  <c r="K108924" i="5"/>
  <c r="K108923" i="5"/>
  <c r="K108922" i="5"/>
  <c r="K108921" i="5"/>
  <c r="K108920" i="5"/>
  <c r="K108919" i="5"/>
  <c r="K108918" i="5"/>
  <c r="K108917" i="5"/>
  <c r="K108916" i="5"/>
  <c r="K108915" i="5"/>
  <c r="K108914" i="5"/>
  <c r="K108913" i="5"/>
  <c r="K108912" i="5"/>
  <c r="K108911" i="5"/>
  <c r="K108910" i="5"/>
  <c r="K108909" i="5"/>
  <c r="K108908" i="5"/>
  <c r="K108907" i="5"/>
  <c r="K108906" i="5"/>
  <c r="K108905" i="5"/>
  <c r="K108904" i="5"/>
  <c r="K108903" i="5"/>
  <c r="K108902" i="5"/>
  <c r="K108901" i="5"/>
  <c r="K108900" i="5"/>
  <c r="K108899" i="5"/>
  <c r="K108898" i="5"/>
  <c r="K108897" i="5"/>
  <c r="K108896" i="5"/>
  <c r="K108895" i="5"/>
  <c r="K108894" i="5"/>
  <c r="K108893" i="5"/>
  <c r="K108892" i="5"/>
  <c r="K108891" i="5"/>
  <c r="K108890" i="5"/>
  <c r="K108889" i="5"/>
  <c r="K108888" i="5"/>
  <c r="K108887" i="5"/>
  <c r="K108886" i="5"/>
  <c r="K108885" i="5"/>
  <c r="K108884" i="5"/>
  <c r="K108883" i="5"/>
  <c r="K108882" i="5"/>
  <c r="K108881" i="5"/>
  <c r="K108880" i="5"/>
  <c r="K108879" i="5"/>
  <c r="K108878" i="5"/>
  <c r="K108877" i="5"/>
  <c r="K108876" i="5"/>
  <c r="K108875" i="5"/>
  <c r="K108874" i="5"/>
  <c r="K108873" i="5"/>
  <c r="K108872" i="5"/>
  <c r="K108871" i="5"/>
  <c r="K108870" i="5"/>
  <c r="K108869" i="5"/>
  <c r="K108868" i="5"/>
  <c r="K108867" i="5"/>
  <c r="K108866" i="5"/>
  <c r="K108865" i="5"/>
  <c r="K108864" i="5"/>
  <c r="K108863" i="5"/>
  <c r="K108862" i="5"/>
  <c r="K108861" i="5"/>
  <c r="K108860" i="5"/>
  <c r="K108859" i="5"/>
  <c r="K108858" i="5"/>
  <c r="K108857" i="5"/>
  <c r="K108856" i="5"/>
  <c r="K108855" i="5"/>
  <c r="K108854" i="5"/>
  <c r="K108853" i="5"/>
  <c r="K108852" i="5"/>
  <c r="K108851" i="5"/>
  <c r="K108850" i="5"/>
  <c r="K108849" i="5"/>
  <c r="K108848" i="5"/>
  <c r="K108847" i="5"/>
  <c r="K108846" i="5"/>
  <c r="K108845" i="5"/>
  <c r="K108844" i="5"/>
  <c r="K108843" i="5"/>
  <c r="K108842" i="5"/>
  <c r="K108841" i="5"/>
  <c r="K108840" i="5"/>
  <c r="K108839" i="5"/>
  <c r="K108838" i="5"/>
  <c r="K108837" i="5"/>
  <c r="K108836" i="5"/>
  <c r="K108835" i="5"/>
  <c r="K108834" i="5"/>
  <c r="K108833" i="5"/>
  <c r="K108832" i="5"/>
  <c r="K108831" i="5"/>
  <c r="K108830" i="5"/>
  <c r="K108829" i="5"/>
  <c r="K108828" i="5"/>
  <c r="K108827" i="5"/>
  <c r="K108826" i="5"/>
  <c r="K108825" i="5"/>
  <c r="K108824" i="5"/>
  <c r="K108823" i="5"/>
  <c r="K108822" i="5"/>
  <c r="K108821" i="5"/>
  <c r="K108820" i="5"/>
  <c r="K108819" i="5"/>
  <c r="K108818" i="5"/>
  <c r="K108817" i="5"/>
  <c r="K108816" i="5"/>
  <c r="K108815" i="5"/>
  <c r="K108814" i="5"/>
  <c r="K108813" i="5"/>
  <c r="K108812" i="5"/>
  <c r="K108811" i="5"/>
  <c r="K108810" i="5"/>
  <c r="K108809" i="5"/>
  <c r="K108808" i="5"/>
  <c r="K108807" i="5"/>
  <c r="K108806" i="5"/>
  <c r="K108805" i="5"/>
  <c r="K108804" i="5"/>
  <c r="K108803" i="5"/>
  <c r="K108802" i="5"/>
  <c r="K108801" i="5"/>
  <c r="K108800" i="5"/>
  <c r="K108799" i="5"/>
  <c r="K108798" i="5"/>
  <c r="K108797" i="5"/>
  <c r="K108796" i="5"/>
  <c r="K108795" i="5"/>
  <c r="K108794" i="5"/>
  <c r="K108793" i="5"/>
  <c r="K108792" i="5"/>
  <c r="K108791" i="5"/>
  <c r="K108790" i="5"/>
  <c r="K108789" i="5"/>
  <c r="K108788" i="5"/>
  <c r="K108787" i="5"/>
  <c r="K108786" i="5"/>
  <c r="K108785" i="5"/>
  <c r="K108784" i="5"/>
  <c r="K108783" i="5"/>
  <c r="K108782" i="5"/>
  <c r="K108781" i="5"/>
  <c r="K108780" i="5"/>
  <c r="K108779" i="5"/>
  <c r="K108778" i="5"/>
  <c r="K108777" i="5"/>
  <c r="K108776" i="5"/>
  <c r="K108775" i="5"/>
  <c r="K108774" i="5"/>
  <c r="K108773" i="5"/>
  <c r="K108772" i="5"/>
  <c r="K108771" i="5"/>
  <c r="K108770" i="5"/>
  <c r="K108769" i="5"/>
  <c r="K108768" i="5"/>
  <c r="K108767" i="5"/>
  <c r="K108766" i="5"/>
  <c r="K108765" i="5"/>
  <c r="K108764" i="5"/>
  <c r="K108763" i="5"/>
  <c r="K108762" i="5"/>
  <c r="K108761" i="5"/>
  <c r="K108760" i="5"/>
  <c r="K108759" i="5"/>
  <c r="K108758" i="5"/>
  <c r="K108757" i="5"/>
  <c r="K108756" i="5"/>
  <c r="K108755" i="5"/>
  <c r="K108754" i="5"/>
  <c r="K108753" i="5"/>
  <c r="K108752" i="5"/>
  <c r="K108751" i="5"/>
  <c r="K108750" i="5"/>
  <c r="K108749" i="5"/>
  <c r="K108748" i="5"/>
  <c r="K108747" i="5"/>
  <c r="K108746" i="5"/>
  <c r="K108745" i="5"/>
  <c r="K108744" i="5"/>
  <c r="K108743" i="5"/>
  <c r="K108742" i="5"/>
  <c r="K108741" i="5"/>
  <c r="K108740" i="5"/>
  <c r="K108739" i="5"/>
  <c r="K108738" i="5"/>
  <c r="K108737" i="5"/>
  <c r="K108736" i="5"/>
  <c r="K108735" i="5"/>
  <c r="K108734" i="5"/>
  <c r="K108733" i="5"/>
  <c r="K108732" i="5"/>
  <c r="K108731" i="5"/>
  <c r="K108730" i="5"/>
  <c r="K108729" i="5"/>
  <c r="K108728" i="5"/>
  <c r="K108727" i="5"/>
  <c r="K108726" i="5"/>
  <c r="K108725" i="5"/>
  <c r="K108724" i="5"/>
  <c r="K108723" i="5"/>
  <c r="K108722" i="5"/>
  <c r="K108721" i="5"/>
  <c r="K108720" i="5"/>
  <c r="K108719" i="5"/>
  <c r="K108718" i="5"/>
  <c r="K108717" i="5"/>
  <c r="K108716" i="5"/>
  <c r="K108715" i="5"/>
  <c r="K108714" i="5"/>
  <c r="K108713" i="5"/>
  <c r="K108712" i="5"/>
  <c r="K108711" i="5"/>
  <c r="K108710" i="5"/>
  <c r="K108709" i="5"/>
  <c r="K108708" i="5"/>
  <c r="K108707" i="5"/>
  <c r="K108706" i="5"/>
  <c r="K108705" i="5"/>
  <c r="K108704" i="5"/>
  <c r="K108703" i="5"/>
  <c r="K108702" i="5"/>
  <c r="K108701" i="5"/>
  <c r="K108700" i="5"/>
  <c r="K108699" i="5"/>
  <c r="K108698" i="5"/>
  <c r="K108697" i="5"/>
  <c r="K108696" i="5"/>
  <c r="K108695" i="5"/>
  <c r="K108694" i="5"/>
  <c r="K108693" i="5"/>
  <c r="K108692" i="5"/>
  <c r="K108691" i="5"/>
  <c r="K108690" i="5"/>
  <c r="K108689" i="5"/>
  <c r="K108688" i="5"/>
  <c r="K108687" i="5"/>
  <c r="K108686" i="5"/>
  <c r="K108685" i="5"/>
  <c r="K108684" i="5"/>
  <c r="K108683" i="5"/>
  <c r="K108682" i="5"/>
  <c r="K108681" i="5"/>
  <c r="K108680" i="5"/>
  <c r="K108679" i="5"/>
  <c r="K108678" i="5"/>
  <c r="K108677" i="5"/>
  <c r="K108676" i="5"/>
  <c r="K108675" i="5"/>
  <c r="K108674" i="5"/>
  <c r="K108673" i="5"/>
  <c r="K108672" i="5"/>
  <c r="K108671" i="5"/>
  <c r="K108670" i="5"/>
  <c r="K108669" i="5"/>
  <c r="K108668" i="5"/>
  <c r="K108667" i="5"/>
  <c r="K108666" i="5"/>
  <c r="K108665" i="5"/>
  <c r="K108664" i="5"/>
  <c r="K108663" i="5"/>
  <c r="K108662" i="5"/>
  <c r="K108661" i="5"/>
  <c r="K108660" i="5"/>
  <c r="K108659" i="5"/>
  <c r="K108658" i="5"/>
  <c r="K108657" i="5"/>
  <c r="K108656" i="5"/>
  <c r="K108655" i="5"/>
  <c r="K108654" i="5"/>
  <c r="K108653" i="5"/>
  <c r="K108652" i="5"/>
  <c r="K108651" i="5"/>
  <c r="K108650" i="5"/>
  <c r="K108649" i="5"/>
  <c r="K108648" i="5"/>
  <c r="K108647" i="5"/>
  <c r="K108646" i="5"/>
  <c r="K108645" i="5"/>
  <c r="K108644" i="5"/>
  <c r="K108643" i="5"/>
  <c r="K108642" i="5"/>
  <c r="K108641" i="5"/>
  <c r="K108640" i="5"/>
  <c r="K108639" i="5"/>
  <c r="K108638" i="5"/>
  <c r="K108637" i="5"/>
  <c r="K108636" i="5"/>
  <c r="K108635" i="5"/>
  <c r="K108634" i="5"/>
  <c r="K108633" i="5"/>
  <c r="K108632" i="5"/>
  <c r="K108631" i="5"/>
  <c r="K108630" i="5"/>
  <c r="K108629" i="5"/>
  <c r="K108628" i="5"/>
  <c r="K108627" i="5"/>
  <c r="K108626" i="5"/>
  <c r="K108625" i="5"/>
  <c r="K108624" i="5"/>
  <c r="K108623" i="5"/>
  <c r="K108622" i="5"/>
  <c r="K108621" i="5"/>
  <c r="K108620" i="5"/>
  <c r="K108619" i="5"/>
  <c r="K108618" i="5"/>
  <c r="K108617" i="5"/>
  <c r="K108616" i="5"/>
  <c r="K108615" i="5"/>
  <c r="K108614" i="5"/>
  <c r="K108613" i="5"/>
  <c r="K108612" i="5"/>
  <c r="K108611" i="5"/>
  <c r="K108610" i="5"/>
  <c r="K108609" i="5"/>
  <c r="K108608" i="5"/>
  <c r="K108607" i="5"/>
  <c r="K108606" i="5"/>
  <c r="K108605" i="5"/>
  <c r="K108604" i="5"/>
  <c r="K108603" i="5"/>
  <c r="K108602" i="5"/>
  <c r="K108601" i="5"/>
  <c r="K108600" i="5"/>
  <c r="K108599" i="5"/>
  <c r="K108598" i="5"/>
  <c r="K108597" i="5"/>
  <c r="K108596" i="5"/>
  <c r="K108595" i="5"/>
  <c r="K108594" i="5"/>
  <c r="K108593" i="5"/>
  <c r="K108592" i="5"/>
  <c r="K108591" i="5"/>
  <c r="K108590" i="5"/>
  <c r="K108589" i="5"/>
  <c r="K108588" i="5"/>
  <c r="K108587" i="5"/>
  <c r="K108586" i="5"/>
  <c r="K108585" i="5"/>
  <c r="K108584" i="5"/>
  <c r="K108583" i="5"/>
  <c r="K108582" i="5"/>
  <c r="K108581" i="5"/>
  <c r="K108580" i="5"/>
  <c r="K108579" i="5"/>
  <c r="K108578" i="5"/>
  <c r="K108577" i="5"/>
  <c r="K108576" i="5"/>
  <c r="K108575" i="5"/>
  <c r="K108574" i="5"/>
  <c r="K108573" i="5"/>
  <c r="K108572" i="5"/>
  <c r="K108571" i="5"/>
  <c r="K108570" i="5"/>
  <c r="K108569" i="5"/>
  <c r="K108568" i="5"/>
  <c r="K108567" i="5"/>
  <c r="K108566" i="5"/>
  <c r="K108565" i="5"/>
  <c r="K108564" i="5"/>
  <c r="K108563" i="5"/>
  <c r="K108562" i="5"/>
  <c r="K108561" i="5"/>
  <c r="K108560" i="5"/>
  <c r="K108559" i="5"/>
  <c r="K108558" i="5"/>
  <c r="K108557" i="5"/>
  <c r="K108556" i="5"/>
  <c r="K108555" i="5"/>
  <c r="K108554" i="5"/>
  <c r="K108553" i="5"/>
  <c r="K108552" i="5"/>
  <c r="K108551" i="5"/>
  <c r="K108550" i="5"/>
  <c r="K108549" i="5"/>
  <c r="K108548" i="5"/>
  <c r="K108547" i="5"/>
  <c r="K108546" i="5"/>
  <c r="K108545" i="5"/>
  <c r="K108544" i="5"/>
  <c r="K108543" i="5"/>
  <c r="K108542" i="5"/>
  <c r="K108541" i="5"/>
  <c r="K108540" i="5"/>
  <c r="K108539" i="5"/>
  <c r="K108538" i="5"/>
  <c r="K108537" i="5"/>
  <c r="K108536" i="5"/>
  <c r="K108535" i="5"/>
  <c r="K108534" i="5"/>
  <c r="K108533" i="5"/>
  <c r="K108532" i="5"/>
  <c r="K108531" i="5"/>
  <c r="K108530" i="5"/>
  <c r="K108529" i="5"/>
  <c r="K108528" i="5"/>
  <c r="K108527" i="5"/>
  <c r="K108526" i="5"/>
  <c r="K108525" i="5"/>
  <c r="K108524" i="5"/>
  <c r="K108523" i="5"/>
  <c r="K108522" i="5"/>
  <c r="K108521" i="5"/>
  <c r="K108520" i="5"/>
  <c r="K108519" i="5"/>
  <c r="K108518" i="5"/>
  <c r="K108517" i="5"/>
  <c r="K108516" i="5"/>
  <c r="K108515" i="5"/>
  <c r="K108514" i="5"/>
  <c r="K108513" i="5"/>
  <c r="K108512" i="5"/>
  <c r="K108511" i="5"/>
  <c r="K108510" i="5"/>
  <c r="K108509" i="5"/>
  <c r="K108508" i="5"/>
  <c r="K108507" i="5"/>
  <c r="K108506" i="5"/>
  <c r="K108505" i="5"/>
  <c r="K108504" i="5"/>
  <c r="K108503" i="5"/>
  <c r="K108502" i="5"/>
  <c r="K108501" i="5"/>
  <c r="K108500" i="5"/>
  <c r="K108499" i="5"/>
  <c r="K108498" i="5"/>
  <c r="K108497" i="5"/>
  <c r="K108496" i="5"/>
  <c r="K108495" i="5"/>
  <c r="K108494" i="5"/>
  <c r="K108493" i="5"/>
  <c r="K108492" i="5"/>
  <c r="K108491" i="5"/>
  <c r="K108490" i="5"/>
  <c r="K108489" i="5"/>
  <c r="K108488" i="5"/>
  <c r="K108487" i="5"/>
  <c r="K108486" i="5"/>
  <c r="K108485" i="5"/>
  <c r="K108484" i="5"/>
  <c r="K108483" i="5"/>
  <c r="K108482" i="5"/>
  <c r="K108481" i="5"/>
  <c r="K108480" i="5"/>
  <c r="K108479" i="5"/>
  <c r="K108478" i="5"/>
  <c r="K108477" i="5"/>
  <c r="K108476" i="5"/>
  <c r="K108475" i="5"/>
  <c r="K108474" i="5"/>
  <c r="K108473" i="5"/>
  <c r="K108472" i="5"/>
  <c r="K108471" i="5"/>
  <c r="K108470" i="5"/>
  <c r="K108469" i="5"/>
  <c r="K108468" i="5"/>
  <c r="K108467" i="5"/>
  <c r="K108466" i="5"/>
  <c r="K108465" i="5"/>
  <c r="K108464" i="5"/>
  <c r="K108463" i="5"/>
  <c r="K108462" i="5"/>
  <c r="K108461" i="5"/>
  <c r="K108460" i="5"/>
  <c r="K108459" i="5"/>
  <c r="K108458" i="5"/>
  <c r="K108457" i="5"/>
  <c r="K108456" i="5"/>
  <c r="K108455" i="5"/>
  <c r="K108454" i="5"/>
  <c r="K108453" i="5"/>
  <c r="K108452" i="5"/>
  <c r="K108451" i="5"/>
  <c r="K108450" i="5"/>
  <c r="K108449" i="5"/>
  <c r="K108448" i="5"/>
  <c r="K108447" i="5"/>
  <c r="K108446" i="5"/>
  <c r="K108445" i="5"/>
  <c r="K108444" i="5"/>
  <c r="K108443" i="5"/>
  <c r="K108442" i="5"/>
  <c r="K108441" i="5"/>
  <c r="K108440" i="5"/>
  <c r="K108439" i="5"/>
  <c r="K108438" i="5"/>
  <c r="K108437" i="5"/>
  <c r="K108436" i="5"/>
  <c r="K108435" i="5"/>
  <c r="K108434" i="5"/>
  <c r="K108433" i="5"/>
  <c r="K108432" i="5"/>
  <c r="K108431" i="5"/>
  <c r="K108430" i="5"/>
  <c r="K108429" i="5"/>
  <c r="K108428" i="5"/>
  <c r="K108427" i="5"/>
  <c r="K108426" i="5"/>
  <c r="K108425" i="5"/>
  <c r="K108424" i="5"/>
  <c r="K108423" i="5"/>
  <c r="K108422" i="5"/>
  <c r="K108421" i="5"/>
  <c r="K108420" i="5"/>
  <c r="K108419" i="5"/>
  <c r="K108418" i="5"/>
  <c r="K108417" i="5"/>
  <c r="K108416" i="5"/>
  <c r="K108415" i="5"/>
  <c r="K108414" i="5"/>
  <c r="K108413" i="5"/>
  <c r="K108412" i="5"/>
  <c r="K108411" i="5"/>
  <c r="K108410" i="5"/>
  <c r="K108409" i="5"/>
  <c r="K108408" i="5"/>
  <c r="K108407" i="5"/>
  <c r="K108406" i="5"/>
  <c r="K108405" i="5"/>
  <c r="K108404" i="5"/>
  <c r="K108403" i="5"/>
  <c r="K108402" i="5"/>
  <c r="K108401" i="5"/>
  <c r="K108400" i="5"/>
  <c r="K108399" i="5"/>
  <c r="K108398" i="5"/>
  <c r="K108397" i="5"/>
  <c r="K108396" i="5"/>
  <c r="K108395" i="5"/>
  <c r="K108394" i="5"/>
  <c r="K108393" i="5"/>
  <c r="K108392" i="5"/>
  <c r="K108391" i="5"/>
  <c r="K108390" i="5"/>
  <c r="K108389" i="5"/>
  <c r="K108388" i="5"/>
  <c r="K108387" i="5"/>
  <c r="K108386" i="5"/>
  <c r="K108385" i="5"/>
  <c r="K108384" i="5"/>
  <c r="K108383" i="5"/>
  <c r="K108382" i="5"/>
  <c r="K108381" i="5"/>
  <c r="K108380" i="5"/>
  <c r="K108379" i="5"/>
  <c r="K108378" i="5"/>
  <c r="K108377" i="5"/>
  <c r="K108376" i="5"/>
  <c r="K108375" i="5"/>
  <c r="K108374" i="5"/>
  <c r="K108373" i="5"/>
  <c r="K108372" i="5"/>
  <c r="K108371" i="5"/>
  <c r="K108370" i="5"/>
  <c r="K108369" i="5"/>
  <c r="K108368" i="5"/>
  <c r="K108367" i="5"/>
  <c r="K108366" i="5"/>
  <c r="K108365" i="5"/>
  <c r="K108364" i="5"/>
  <c r="K108363" i="5"/>
  <c r="K108362" i="5"/>
  <c r="K108361" i="5"/>
  <c r="K108360" i="5"/>
  <c r="K108359" i="5"/>
  <c r="K108358" i="5"/>
  <c r="K108357" i="5"/>
  <c r="K108356" i="5"/>
  <c r="K108355" i="5"/>
  <c r="K108354" i="5"/>
  <c r="K108353" i="5"/>
  <c r="K108352" i="5"/>
  <c r="K108351" i="5"/>
  <c r="K108350" i="5"/>
  <c r="K108349" i="5"/>
  <c r="K108348" i="5"/>
  <c r="K108347" i="5"/>
  <c r="K108346" i="5"/>
  <c r="K108345" i="5"/>
  <c r="K108344" i="5"/>
  <c r="K108343" i="5"/>
  <c r="K108342" i="5"/>
  <c r="K108341" i="5"/>
  <c r="K108340" i="5"/>
  <c r="K108339" i="5"/>
  <c r="K108338" i="5"/>
  <c r="K108337" i="5"/>
  <c r="K108336" i="5"/>
  <c r="K108335" i="5"/>
  <c r="K108334" i="5"/>
  <c r="K108333" i="5"/>
  <c r="K108332" i="5"/>
  <c r="K108331" i="5"/>
  <c r="K108330" i="5"/>
  <c r="K108329" i="5"/>
  <c r="K108328" i="5"/>
  <c r="K108327" i="5"/>
  <c r="K108326" i="5"/>
  <c r="K108325" i="5"/>
  <c r="K108324" i="5"/>
  <c r="K108323" i="5"/>
  <c r="K108322" i="5"/>
  <c r="K108321" i="5"/>
  <c r="K108320" i="5"/>
  <c r="K108319" i="5"/>
  <c r="K108318" i="5"/>
  <c r="K108317" i="5"/>
  <c r="K108316" i="5"/>
  <c r="K108315" i="5"/>
  <c r="K108314" i="5"/>
  <c r="K108313" i="5"/>
  <c r="K108312" i="5"/>
  <c r="K108311" i="5"/>
  <c r="K108310" i="5"/>
  <c r="K108309" i="5"/>
  <c r="K108308" i="5"/>
  <c r="K108307" i="5"/>
  <c r="K108306" i="5"/>
  <c r="K108305" i="5"/>
  <c r="K108304" i="5"/>
  <c r="K108303" i="5"/>
  <c r="K108302" i="5"/>
  <c r="K108301" i="5"/>
  <c r="K108300" i="5"/>
  <c r="K108299" i="5"/>
  <c r="K108298" i="5"/>
  <c r="K108297" i="5"/>
  <c r="K108296" i="5"/>
  <c r="K108295" i="5"/>
  <c r="K108294" i="5"/>
  <c r="K108293" i="5"/>
  <c r="K108292" i="5"/>
  <c r="K108291" i="5"/>
  <c r="K108290" i="5"/>
  <c r="K108289" i="5"/>
  <c r="K108288" i="5"/>
  <c r="K108287" i="5"/>
  <c r="K108286" i="5"/>
  <c r="K108285" i="5"/>
  <c r="K108284" i="5"/>
  <c r="K108283" i="5"/>
  <c r="K108282" i="5"/>
  <c r="K108281" i="5"/>
  <c r="K108280" i="5"/>
  <c r="K108279" i="5"/>
  <c r="K108278" i="5"/>
  <c r="K108277" i="5"/>
  <c r="K108276" i="5"/>
  <c r="K108275" i="5"/>
  <c r="K108274" i="5"/>
  <c r="K108273" i="5"/>
  <c r="K108272" i="5"/>
  <c r="K108271" i="5"/>
  <c r="K108270" i="5"/>
  <c r="K108269" i="5"/>
  <c r="K108268" i="5"/>
  <c r="K108267" i="5"/>
  <c r="K108266" i="5"/>
  <c r="K108265" i="5"/>
  <c r="K108264" i="5"/>
  <c r="K108263" i="5"/>
  <c r="K108262" i="5"/>
  <c r="K108261" i="5"/>
  <c r="K108260" i="5"/>
  <c r="K108259" i="5"/>
  <c r="K108258" i="5"/>
  <c r="K108257" i="5"/>
  <c r="K108256" i="5"/>
  <c r="K108255" i="5"/>
  <c r="K108254" i="5"/>
  <c r="K108253" i="5"/>
  <c r="K108252" i="5"/>
  <c r="K108251" i="5"/>
  <c r="K108250" i="5"/>
  <c r="K108249" i="5"/>
  <c r="K108248" i="5"/>
  <c r="K108247" i="5"/>
  <c r="K108246" i="5"/>
  <c r="K108245" i="5"/>
  <c r="K108244" i="5"/>
  <c r="K108243" i="5"/>
  <c r="K108242" i="5"/>
  <c r="K108241" i="5"/>
  <c r="K108240" i="5"/>
  <c r="K108239" i="5"/>
  <c r="K108238" i="5"/>
  <c r="K108237" i="5"/>
  <c r="K108236" i="5"/>
  <c r="K108235" i="5"/>
  <c r="K108234" i="5"/>
  <c r="K108233" i="5"/>
  <c r="K108232" i="5"/>
  <c r="K108231" i="5"/>
  <c r="K108230" i="5"/>
  <c r="K108229" i="5"/>
  <c r="K108228" i="5"/>
  <c r="K108227" i="5"/>
  <c r="K108226" i="5"/>
  <c r="K108225" i="5"/>
  <c r="K108224" i="5"/>
  <c r="K108223" i="5"/>
  <c r="K108222" i="5"/>
  <c r="K108221" i="5"/>
  <c r="K108220" i="5"/>
  <c r="K108219" i="5"/>
  <c r="K108218" i="5"/>
  <c r="K108217" i="5"/>
  <c r="K108216" i="5"/>
  <c r="K108215" i="5"/>
  <c r="K108214" i="5"/>
  <c r="K108213" i="5"/>
  <c r="K108212" i="5"/>
  <c r="K108211" i="5"/>
  <c r="K108210" i="5"/>
  <c r="K108209" i="5"/>
  <c r="K108208" i="5"/>
  <c r="K108207" i="5"/>
  <c r="K108206" i="5"/>
  <c r="K108205" i="5"/>
  <c r="K108204" i="5"/>
  <c r="K108203" i="5"/>
  <c r="K108202" i="5"/>
  <c r="K108201" i="5"/>
  <c r="K108200" i="5"/>
  <c r="K108199" i="5"/>
  <c r="K108198" i="5"/>
  <c r="K108197" i="5"/>
  <c r="K108196" i="5"/>
  <c r="K108195" i="5"/>
  <c r="K108194" i="5"/>
  <c r="K108193" i="5"/>
  <c r="K108192" i="5"/>
  <c r="K108191" i="5"/>
  <c r="K108190" i="5"/>
  <c r="K108189" i="5"/>
  <c r="K108188" i="5"/>
  <c r="K108187" i="5"/>
  <c r="K108186" i="5"/>
  <c r="K108185" i="5"/>
  <c r="K108184" i="5"/>
  <c r="K108183" i="5"/>
  <c r="K108182" i="5"/>
  <c r="K108181" i="5"/>
  <c r="K108180" i="5"/>
  <c r="K108179" i="5"/>
  <c r="K108178" i="5"/>
  <c r="K108177" i="5"/>
  <c r="K108176" i="5"/>
  <c r="K108175" i="5"/>
  <c r="K108174" i="5"/>
  <c r="K108173" i="5"/>
  <c r="K108172" i="5"/>
  <c r="K108171" i="5"/>
  <c r="K108170" i="5"/>
  <c r="K108169" i="5"/>
  <c r="K108168" i="5"/>
  <c r="K108167" i="5"/>
  <c r="K108166" i="5"/>
  <c r="K108165" i="5"/>
  <c r="K108164" i="5"/>
  <c r="K108163" i="5"/>
  <c r="K108162" i="5"/>
  <c r="K108161" i="5"/>
  <c r="K108160" i="5"/>
  <c r="K108159" i="5"/>
  <c r="K108158" i="5"/>
  <c r="K108157" i="5"/>
  <c r="K108156" i="5"/>
  <c r="K108155" i="5"/>
  <c r="K108154" i="5"/>
  <c r="K108153" i="5"/>
  <c r="K108152" i="5"/>
  <c r="K108151" i="5"/>
  <c r="K108150" i="5"/>
  <c r="K108149" i="5"/>
  <c r="K108148" i="5"/>
  <c r="K108147" i="5"/>
  <c r="K108146" i="5"/>
  <c r="K108145" i="5"/>
  <c r="K108144" i="5"/>
  <c r="K108143" i="5"/>
  <c r="K108142" i="5"/>
  <c r="K108141" i="5"/>
  <c r="K108140" i="5"/>
  <c r="K108139" i="5"/>
  <c r="K108138" i="5"/>
  <c r="K108137" i="5"/>
  <c r="K108136" i="5"/>
  <c r="K108135" i="5"/>
  <c r="K108134" i="5"/>
  <c r="K108133" i="5"/>
  <c r="K108132" i="5"/>
  <c r="K108131" i="5"/>
  <c r="K108130" i="5"/>
  <c r="K108129" i="5"/>
  <c r="K108128" i="5"/>
  <c r="K108127" i="5"/>
  <c r="K108126" i="5"/>
  <c r="K108125" i="5"/>
  <c r="K108124" i="5"/>
  <c r="K108123" i="5"/>
  <c r="K108122" i="5"/>
  <c r="K108121" i="5"/>
  <c r="K108120" i="5"/>
  <c r="K108119" i="5"/>
  <c r="K108118" i="5"/>
  <c r="K108117" i="5"/>
  <c r="K108116" i="5"/>
  <c r="K108115" i="5"/>
  <c r="K108114" i="5"/>
  <c r="K108113" i="5"/>
  <c r="K108112" i="5"/>
  <c r="K108111" i="5"/>
  <c r="K108110" i="5"/>
  <c r="K108109" i="5"/>
  <c r="K108108" i="5"/>
  <c r="K108107" i="5"/>
  <c r="K108106" i="5"/>
  <c r="K108105" i="5"/>
  <c r="K108104" i="5"/>
  <c r="K108103" i="5"/>
  <c r="K108102" i="5"/>
  <c r="K108101" i="5"/>
  <c r="K108100" i="5"/>
  <c r="K108099" i="5"/>
  <c r="K108098" i="5"/>
  <c r="K108097" i="5"/>
  <c r="K108096" i="5"/>
  <c r="K108095" i="5"/>
  <c r="K108094" i="5"/>
  <c r="K108093" i="5"/>
  <c r="K108092" i="5"/>
  <c r="K108091" i="5"/>
  <c r="K108090" i="5"/>
  <c r="K108089" i="5"/>
  <c r="K108088" i="5"/>
  <c r="K108087" i="5"/>
  <c r="K108086" i="5"/>
  <c r="K108085" i="5"/>
  <c r="K108084" i="5"/>
  <c r="K108083" i="5"/>
  <c r="K108082" i="5"/>
  <c r="K108081" i="5"/>
  <c r="K108080" i="5"/>
  <c r="K108079" i="5"/>
  <c r="K108078" i="5"/>
  <c r="K108077" i="5"/>
  <c r="K108076" i="5"/>
  <c r="K108075" i="5"/>
  <c r="K108074" i="5"/>
  <c r="K108073" i="5"/>
  <c r="K108072" i="5"/>
  <c r="K108071" i="5"/>
  <c r="K108070" i="5"/>
  <c r="K108069" i="5"/>
  <c r="K108068" i="5"/>
  <c r="K108067" i="5"/>
  <c r="K108066" i="5"/>
  <c r="K108065" i="5"/>
  <c r="K108064" i="5"/>
  <c r="K108063" i="5"/>
  <c r="K108062" i="5"/>
  <c r="K108061" i="5"/>
  <c r="K108060" i="5"/>
  <c r="K108059" i="5"/>
  <c r="K108058" i="5"/>
  <c r="K108057" i="5"/>
  <c r="K108056" i="5"/>
  <c r="K108055" i="5"/>
  <c r="K108054" i="5"/>
  <c r="K108053" i="5"/>
  <c r="K108052" i="5"/>
  <c r="K108051" i="5"/>
  <c r="K108050" i="5"/>
  <c r="K108049" i="5"/>
  <c r="K108048" i="5"/>
  <c r="K108047" i="5"/>
  <c r="K108046" i="5"/>
  <c r="K108045" i="5"/>
  <c r="K108044" i="5"/>
  <c r="K108043" i="5"/>
  <c r="K108042" i="5"/>
  <c r="K108041" i="5"/>
  <c r="K108040" i="5"/>
  <c r="K108039" i="5"/>
  <c r="K108038" i="5"/>
  <c r="K108037" i="5"/>
  <c r="K108036" i="5"/>
  <c r="K108035" i="5"/>
  <c r="K108034" i="5"/>
  <c r="K108033" i="5"/>
  <c r="K108032" i="5"/>
  <c r="K108031" i="5"/>
  <c r="K108030" i="5"/>
  <c r="K108029" i="5"/>
  <c r="K108028" i="5"/>
  <c r="K108027" i="5"/>
  <c r="K108026" i="5"/>
  <c r="K108025" i="5"/>
  <c r="K108024" i="5"/>
  <c r="K108023" i="5"/>
  <c r="K108022" i="5"/>
  <c r="K108021" i="5"/>
  <c r="K108020" i="5"/>
  <c r="K108019" i="5"/>
  <c r="K108018" i="5"/>
  <c r="K108017" i="5"/>
  <c r="K108016" i="5"/>
  <c r="K108015" i="5"/>
  <c r="K108014" i="5"/>
  <c r="K108013" i="5"/>
  <c r="K108012" i="5"/>
  <c r="K108011" i="5"/>
  <c r="K108010" i="5"/>
  <c r="K108009" i="5"/>
  <c r="K108008" i="5"/>
  <c r="K108007" i="5"/>
  <c r="K108006" i="5"/>
  <c r="K108005" i="5"/>
  <c r="K108004" i="5"/>
  <c r="K108003" i="5"/>
  <c r="K108002" i="5"/>
  <c r="K108001" i="5"/>
  <c r="K108000" i="5"/>
  <c r="K107999" i="5"/>
  <c r="K107998" i="5"/>
  <c r="K107997" i="5"/>
  <c r="K107996" i="5"/>
  <c r="K107995" i="5"/>
  <c r="K107994" i="5"/>
  <c r="K107993" i="5"/>
  <c r="K107992" i="5"/>
  <c r="K107991" i="5"/>
  <c r="K107990" i="5"/>
  <c r="K107989" i="5"/>
  <c r="K107988" i="5"/>
  <c r="K107987" i="5"/>
  <c r="K107986" i="5"/>
  <c r="K107985" i="5"/>
  <c r="K107984" i="5"/>
  <c r="K107983" i="5"/>
  <c r="K107982" i="5"/>
  <c r="K107981" i="5"/>
  <c r="K107980" i="5"/>
  <c r="K107979" i="5"/>
  <c r="K107978" i="5"/>
  <c r="K107977" i="5"/>
  <c r="K107976" i="5"/>
  <c r="K107975" i="5"/>
  <c r="K107974" i="5"/>
  <c r="K107973" i="5"/>
  <c r="K107972" i="5"/>
  <c r="K107971" i="5"/>
  <c r="K107970" i="5"/>
  <c r="K107969" i="5"/>
  <c r="K107968" i="5"/>
  <c r="K107967" i="5"/>
  <c r="K107966" i="5"/>
  <c r="K107965" i="5"/>
  <c r="K107964" i="5"/>
  <c r="K107963" i="5"/>
  <c r="K107962" i="5"/>
  <c r="K107961" i="5"/>
  <c r="K107960" i="5"/>
  <c r="K107959" i="5"/>
  <c r="K107958" i="5"/>
  <c r="K107957" i="5"/>
  <c r="K107956" i="5"/>
  <c r="K107955" i="5"/>
  <c r="K107954" i="5"/>
  <c r="K107953" i="5"/>
  <c r="K107952" i="5"/>
  <c r="K107951" i="5"/>
  <c r="K107950" i="5"/>
  <c r="K107949" i="5"/>
  <c r="K107948" i="5"/>
  <c r="K107947" i="5"/>
  <c r="K107946" i="5"/>
  <c r="K107945" i="5"/>
  <c r="K107944" i="5"/>
  <c r="K107943" i="5"/>
  <c r="K107942" i="5"/>
  <c r="K107941" i="5"/>
  <c r="K107940" i="5"/>
  <c r="K107939" i="5"/>
  <c r="K107938" i="5"/>
  <c r="K107937" i="5"/>
  <c r="K107936" i="5"/>
  <c r="K107935" i="5"/>
  <c r="K107934" i="5"/>
  <c r="K107933" i="5"/>
  <c r="K107932" i="5"/>
  <c r="K107931" i="5"/>
  <c r="K107930" i="5"/>
  <c r="K107929" i="5"/>
  <c r="K107928" i="5"/>
  <c r="K107927" i="5"/>
  <c r="K107926" i="5"/>
  <c r="K107925" i="5"/>
  <c r="K107924" i="5"/>
  <c r="K107923" i="5"/>
  <c r="K107922" i="5"/>
  <c r="K107921" i="5"/>
  <c r="K107920" i="5"/>
  <c r="K107919" i="5"/>
  <c r="K107918" i="5"/>
  <c r="K107917" i="5"/>
  <c r="K107916" i="5"/>
  <c r="K107915" i="5"/>
  <c r="K107914" i="5"/>
  <c r="K107913" i="5"/>
  <c r="K107912" i="5"/>
  <c r="K107911" i="5"/>
  <c r="K107910" i="5"/>
  <c r="K107909" i="5"/>
  <c r="K107908" i="5"/>
  <c r="K107907" i="5"/>
  <c r="K107906" i="5"/>
  <c r="K107905" i="5"/>
  <c r="K107904" i="5"/>
  <c r="K107903" i="5"/>
  <c r="K107902" i="5"/>
  <c r="K107901" i="5"/>
  <c r="K107900" i="5"/>
  <c r="K107899" i="5"/>
  <c r="K107898" i="5"/>
  <c r="K107897" i="5"/>
  <c r="K107896" i="5"/>
  <c r="K107895" i="5"/>
  <c r="K107894" i="5"/>
  <c r="K107893" i="5"/>
  <c r="K107892" i="5"/>
  <c r="K107891" i="5"/>
  <c r="K107890" i="5"/>
  <c r="K107889" i="5"/>
  <c r="K107888" i="5"/>
  <c r="K107887" i="5"/>
  <c r="K107886" i="5"/>
  <c r="K107885" i="5"/>
  <c r="K107884" i="5"/>
  <c r="K107883" i="5"/>
  <c r="K107882" i="5"/>
  <c r="K107881" i="5"/>
  <c r="K107880" i="5"/>
  <c r="K107879" i="5"/>
  <c r="K107878" i="5"/>
  <c r="K107877" i="5"/>
  <c r="K107876" i="5"/>
  <c r="K107875" i="5"/>
  <c r="K107874" i="5"/>
  <c r="K107873" i="5"/>
  <c r="K107872" i="5"/>
  <c r="K107871" i="5"/>
  <c r="K107870" i="5"/>
  <c r="K107869" i="5"/>
  <c r="K107868" i="5"/>
  <c r="K107867" i="5"/>
  <c r="K107866" i="5"/>
  <c r="K107865" i="5"/>
  <c r="K107864" i="5"/>
  <c r="K107863" i="5"/>
  <c r="K107862" i="5"/>
  <c r="K107861" i="5"/>
  <c r="K107860" i="5"/>
  <c r="K107859" i="5"/>
  <c r="K107858" i="5"/>
  <c r="K107857" i="5"/>
  <c r="K107856" i="5"/>
  <c r="K107855" i="5"/>
  <c r="K107854" i="5"/>
  <c r="K107853" i="5"/>
  <c r="K107852" i="5"/>
  <c r="K107851" i="5"/>
  <c r="K107850" i="5"/>
  <c r="K107849" i="5"/>
  <c r="K107848" i="5"/>
  <c r="K107847" i="5"/>
  <c r="K107846" i="5"/>
  <c r="K107845" i="5"/>
  <c r="K107844" i="5"/>
  <c r="K107843" i="5"/>
  <c r="K107842" i="5"/>
  <c r="K107841" i="5"/>
  <c r="K107840" i="5"/>
  <c r="K107839" i="5"/>
  <c r="K107838" i="5"/>
  <c r="K107837" i="5"/>
  <c r="K107836" i="5"/>
  <c r="K107835" i="5"/>
  <c r="K107834" i="5"/>
  <c r="K107833" i="5"/>
  <c r="K107832" i="5"/>
  <c r="K107831" i="5"/>
  <c r="K107830" i="5"/>
  <c r="K107829" i="5"/>
  <c r="K107828" i="5"/>
  <c r="K107827" i="5"/>
  <c r="K107826" i="5"/>
  <c r="K107825" i="5"/>
  <c r="K107824" i="5"/>
  <c r="K107823" i="5"/>
  <c r="K107822" i="5"/>
  <c r="K107821" i="5"/>
  <c r="K107820" i="5"/>
  <c r="K107819" i="5"/>
  <c r="K107818" i="5"/>
  <c r="K107817" i="5"/>
  <c r="K107816" i="5"/>
  <c r="K107815" i="5"/>
  <c r="K107814" i="5"/>
  <c r="K107813" i="5"/>
  <c r="K107812" i="5"/>
  <c r="K107811" i="5"/>
  <c r="K107810" i="5"/>
  <c r="K107809" i="5"/>
  <c r="K107808" i="5"/>
  <c r="K107807" i="5"/>
  <c r="K107806" i="5"/>
  <c r="K107805" i="5"/>
  <c r="K107804" i="5"/>
  <c r="K107803" i="5"/>
  <c r="K107802" i="5"/>
  <c r="K107801" i="5"/>
  <c r="K107800" i="5"/>
  <c r="K107799" i="5"/>
  <c r="K107798" i="5"/>
  <c r="K107797" i="5"/>
  <c r="K107796" i="5"/>
  <c r="K107795" i="5"/>
  <c r="K107794" i="5"/>
  <c r="K107793" i="5"/>
  <c r="K107792" i="5"/>
  <c r="K107791" i="5"/>
  <c r="K107790" i="5"/>
  <c r="K107789" i="5"/>
  <c r="K107788" i="5"/>
  <c r="K107787" i="5"/>
  <c r="K107786" i="5"/>
  <c r="K107785" i="5"/>
  <c r="K107784" i="5"/>
  <c r="K107783" i="5"/>
  <c r="K107782" i="5"/>
  <c r="K107781" i="5"/>
  <c r="K107780" i="5"/>
  <c r="K107779" i="5"/>
  <c r="K107778" i="5"/>
  <c r="K107777" i="5"/>
  <c r="K107776" i="5"/>
  <c r="K107775" i="5"/>
  <c r="K107774" i="5"/>
  <c r="K107773" i="5"/>
  <c r="K107772" i="5"/>
  <c r="K107771" i="5"/>
  <c r="K107770" i="5"/>
  <c r="K107769" i="5"/>
  <c r="K107768" i="5"/>
  <c r="K107767" i="5"/>
  <c r="K107766" i="5"/>
  <c r="K107765" i="5"/>
  <c r="K107764" i="5"/>
  <c r="K107763" i="5"/>
  <c r="K107762" i="5"/>
  <c r="K107761" i="5"/>
  <c r="K107760" i="5"/>
  <c r="K107759" i="5"/>
  <c r="K107758" i="5"/>
  <c r="K107757" i="5"/>
  <c r="K107756" i="5"/>
  <c r="K107755" i="5"/>
  <c r="K107754" i="5"/>
  <c r="K107753" i="5"/>
  <c r="K107752" i="5"/>
  <c r="K107751" i="5"/>
  <c r="K107750" i="5"/>
  <c r="K107749" i="5"/>
  <c r="K107748" i="5"/>
  <c r="K107747" i="5"/>
  <c r="K107746" i="5"/>
  <c r="K107745" i="5"/>
  <c r="K107744" i="5"/>
  <c r="K107743" i="5"/>
  <c r="K107742" i="5"/>
  <c r="K107741" i="5"/>
  <c r="K107740" i="5"/>
  <c r="K107739" i="5"/>
  <c r="K107738" i="5"/>
  <c r="K107737" i="5"/>
  <c r="K107736" i="5"/>
  <c r="K107735" i="5"/>
  <c r="K107734" i="5"/>
  <c r="K107733" i="5"/>
  <c r="K107732" i="5"/>
  <c r="K107731" i="5"/>
  <c r="K107730" i="5"/>
  <c r="K107729" i="5"/>
  <c r="K107728" i="5"/>
  <c r="K107727" i="5"/>
  <c r="K107726" i="5"/>
  <c r="K107725" i="5"/>
  <c r="K107724" i="5"/>
  <c r="K107723" i="5"/>
  <c r="K107722" i="5"/>
  <c r="K107721" i="5"/>
  <c r="K107720" i="5"/>
  <c r="K107719" i="5"/>
  <c r="K107718" i="5"/>
  <c r="K107717" i="5"/>
  <c r="K107716" i="5"/>
  <c r="K107715" i="5"/>
  <c r="K107714" i="5"/>
  <c r="K107713" i="5"/>
  <c r="K107712" i="5"/>
  <c r="K107711" i="5"/>
  <c r="K107710" i="5"/>
  <c r="K107709" i="5"/>
  <c r="K107708" i="5"/>
  <c r="K107707" i="5"/>
  <c r="K107706" i="5"/>
  <c r="K107705" i="5"/>
  <c r="K107704" i="5"/>
  <c r="K107703" i="5"/>
  <c r="K107702" i="5"/>
  <c r="K107701" i="5"/>
  <c r="K107700" i="5"/>
  <c r="K107699" i="5"/>
  <c r="K107698" i="5"/>
  <c r="K107697" i="5"/>
  <c r="K107696" i="5"/>
  <c r="K107695" i="5"/>
  <c r="K107694" i="5"/>
  <c r="K107693" i="5"/>
  <c r="K107692" i="5"/>
  <c r="K107691" i="5"/>
  <c r="K107690" i="5"/>
  <c r="K107689" i="5"/>
  <c r="K107688" i="5"/>
  <c r="K107687" i="5"/>
  <c r="K107686" i="5"/>
  <c r="K107685" i="5"/>
  <c r="K107684" i="5"/>
  <c r="K107683" i="5"/>
  <c r="K107682" i="5"/>
  <c r="K107681" i="5"/>
  <c r="K107680" i="5"/>
  <c r="K107679" i="5"/>
  <c r="K107678" i="5"/>
  <c r="K107677" i="5"/>
  <c r="K107676" i="5"/>
  <c r="K107675" i="5"/>
  <c r="K107674" i="5"/>
  <c r="K107673" i="5"/>
  <c r="K107672" i="5"/>
  <c r="K107671" i="5"/>
  <c r="K107670" i="5"/>
  <c r="K107669" i="5"/>
  <c r="K107668" i="5"/>
  <c r="K107667" i="5"/>
  <c r="K107666" i="5"/>
  <c r="K107665" i="5"/>
  <c r="K107664" i="5"/>
  <c r="K107663" i="5"/>
  <c r="K107662" i="5"/>
  <c r="K107661" i="5"/>
  <c r="K107660" i="5"/>
  <c r="K107659" i="5"/>
  <c r="K107658" i="5"/>
  <c r="K107657" i="5"/>
  <c r="K107656" i="5"/>
  <c r="K107655" i="5"/>
  <c r="K107654" i="5"/>
  <c r="K107653" i="5"/>
  <c r="K107652" i="5"/>
  <c r="K107651" i="5"/>
  <c r="K107650" i="5"/>
  <c r="K107649" i="5"/>
  <c r="K107648" i="5"/>
  <c r="K107647" i="5"/>
  <c r="K107646" i="5"/>
  <c r="K107645" i="5"/>
  <c r="K107644" i="5"/>
  <c r="K107643" i="5"/>
  <c r="K107642" i="5"/>
  <c r="K107641" i="5"/>
  <c r="K107640" i="5"/>
  <c r="K107639" i="5"/>
  <c r="K107638" i="5"/>
  <c r="K107637" i="5"/>
  <c r="K107636" i="5"/>
  <c r="K107635" i="5"/>
  <c r="K107634" i="5"/>
  <c r="K107633" i="5"/>
  <c r="K107632" i="5"/>
  <c r="K107631" i="5"/>
  <c r="K107630" i="5"/>
  <c r="K107629" i="5"/>
  <c r="K107628" i="5"/>
  <c r="K107627" i="5"/>
  <c r="K107626" i="5"/>
  <c r="K107625" i="5"/>
  <c r="K107624" i="5"/>
  <c r="K107623" i="5"/>
  <c r="K107622" i="5"/>
  <c r="K107621" i="5"/>
  <c r="K107620" i="5"/>
  <c r="K107619" i="5"/>
  <c r="K107618" i="5"/>
  <c r="K107617" i="5"/>
  <c r="K107616" i="5"/>
  <c r="K107615" i="5"/>
  <c r="K107614" i="5"/>
  <c r="K107613" i="5"/>
  <c r="K107612" i="5"/>
  <c r="K107611" i="5"/>
  <c r="K107610" i="5"/>
  <c r="K107609" i="5"/>
  <c r="K107608" i="5"/>
  <c r="K107607" i="5"/>
  <c r="K107606" i="5"/>
  <c r="K107605" i="5"/>
  <c r="K107604" i="5"/>
  <c r="K107603" i="5"/>
  <c r="K107602" i="5"/>
  <c r="K107601" i="5"/>
  <c r="K107600" i="5"/>
  <c r="K107599" i="5"/>
  <c r="K107598" i="5"/>
  <c r="K107597" i="5"/>
  <c r="K107596" i="5"/>
  <c r="K107595" i="5"/>
  <c r="K107594" i="5"/>
  <c r="K107593" i="5"/>
  <c r="K107592" i="5"/>
  <c r="K107591" i="5"/>
  <c r="K107590" i="5"/>
  <c r="K107589" i="5"/>
  <c r="K107588" i="5"/>
  <c r="K107587" i="5"/>
  <c r="K107586" i="5"/>
  <c r="K107585" i="5"/>
  <c r="K107584" i="5"/>
  <c r="K107583" i="5"/>
  <c r="K107582" i="5"/>
  <c r="K107581" i="5"/>
  <c r="K107580" i="5"/>
  <c r="K107579" i="5"/>
  <c r="K107578" i="5"/>
  <c r="K107577" i="5"/>
  <c r="K107576" i="5"/>
  <c r="K107575" i="5"/>
  <c r="K107574" i="5"/>
  <c r="K107573" i="5"/>
  <c r="K107572" i="5"/>
  <c r="K107571" i="5"/>
  <c r="K107570" i="5"/>
  <c r="K107569" i="5"/>
  <c r="K107568" i="5"/>
  <c r="K107567" i="5"/>
  <c r="K107566" i="5"/>
  <c r="K107565" i="5"/>
  <c r="K107564" i="5"/>
  <c r="K107563" i="5"/>
  <c r="K107562" i="5"/>
  <c r="K107561" i="5"/>
  <c r="K107560" i="5"/>
  <c r="K107559" i="5"/>
  <c r="K107558" i="5"/>
  <c r="K107557" i="5"/>
  <c r="K107556" i="5"/>
  <c r="K107555" i="5"/>
  <c r="K107554" i="5"/>
  <c r="K107553" i="5"/>
  <c r="K107552" i="5"/>
  <c r="K107551" i="5"/>
  <c r="K107550" i="5"/>
  <c r="K107549" i="5"/>
  <c r="K107548" i="5"/>
  <c r="K107547" i="5"/>
  <c r="K107546" i="5"/>
  <c r="K107545" i="5"/>
  <c r="K107544" i="5"/>
  <c r="K107543" i="5"/>
  <c r="K107542" i="5"/>
  <c r="K107541" i="5"/>
  <c r="K107540" i="5"/>
  <c r="K107539" i="5"/>
  <c r="K107538" i="5"/>
  <c r="K107537" i="5"/>
  <c r="K107536" i="5"/>
  <c r="K107535" i="5"/>
  <c r="K107534" i="5"/>
  <c r="K107533" i="5"/>
  <c r="K107532" i="5"/>
  <c r="K107531" i="5"/>
  <c r="K107530" i="5"/>
  <c r="K107529" i="5"/>
  <c r="K107528" i="5"/>
  <c r="K107527" i="5"/>
  <c r="K107526" i="5"/>
  <c r="K107525" i="5"/>
  <c r="K107524" i="5"/>
  <c r="K107523" i="5"/>
  <c r="K107522" i="5"/>
  <c r="K107521" i="5"/>
  <c r="K107520" i="5"/>
  <c r="K107519" i="5"/>
  <c r="K107518" i="5"/>
  <c r="K107517" i="5"/>
  <c r="K107516" i="5"/>
  <c r="K107515" i="5"/>
  <c r="K107514" i="5"/>
  <c r="K107513" i="5"/>
  <c r="K107512" i="5"/>
  <c r="K107511" i="5"/>
  <c r="K107510" i="5"/>
  <c r="K107509" i="5"/>
  <c r="K107508" i="5"/>
  <c r="K107507" i="5"/>
  <c r="K107506" i="5"/>
  <c r="K107505" i="5"/>
  <c r="K107504" i="5"/>
  <c r="K107503" i="5"/>
  <c r="K107502" i="5"/>
  <c r="K107501" i="5"/>
  <c r="K107500" i="5"/>
  <c r="K107499" i="5"/>
  <c r="K107498" i="5"/>
  <c r="K107497" i="5"/>
  <c r="K107496" i="5"/>
  <c r="K107495" i="5"/>
  <c r="K107494" i="5"/>
  <c r="K107493" i="5"/>
  <c r="K107492" i="5"/>
  <c r="K107491" i="5"/>
  <c r="K107490" i="5"/>
  <c r="K107489" i="5"/>
  <c r="K107488" i="5"/>
  <c r="K107487" i="5"/>
  <c r="K107486" i="5"/>
  <c r="K107485" i="5"/>
  <c r="K107484" i="5"/>
  <c r="K107483" i="5"/>
  <c r="K107482" i="5"/>
  <c r="K107481" i="5"/>
  <c r="K107480" i="5"/>
  <c r="K107479" i="5"/>
  <c r="K107478" i="5"/>
  <c r="K107477" i="5"/>
  <c r="K107476" i="5"/>
  <c r="K107475" i="5"/>
  <c r="K107474" i="5"/>
  <c r="K107473" i="5"/>
  <c r="K107472" i="5"/>
  <c r="K107471" i="5"/>
  <c r="K107470" i="5"/>
  <c r="K107469" i="5"/>
  <c r="K107468" i="5"/>
  <c r="K107467" i="5"/>
  <c r="K107466" i="5"/>
  <c r="K107465" i="5"/>
  <c r="K107464" i="5"/>
  <c r="K107463" i="5"/>
  <c r="K107462" i="5"/>
  <c r="K107461" i="5"/>
  <c r="K107460" i="5"/>
  <c r="K107459" i="5"/>
  <c r="K107458" i="5"/>
  <c r="K107457" i="5"/>
  <c r="K107456" i="5"/>
  <c r="K107455" i="5"/>
  <c r="K107454" i="5"/>
  <c r="K107453" i="5"/>
  <c r="K107452" i="5"/>
  <c r="K107451" i="5"/>
  <c r="K107450" i="5"/>
  <c r="K107449" i="5"/>
  <c r="K107448" i="5"/>
  <c r="K107447" i="5"/>
  <c r="K107446" i="5"/>
  <c r="K107445" i="5"/>
  <c r="K107444" i="5"/>
  <c r="K107443" i="5"/>
  <c r="K107442" i="5"/>
  <c r="K107441" i="5"/>
  <c r="K107440" i="5"/>
  <c r="K107439" i="5"/>
  <c r="K107438" i="5"/>
  <c r="K107437" i="5"/>
  <c r="K107436" i="5"/>
  <c r="K107435" i="5"/>
  <c r="K107434" i="5"/>
  <c r="K107433" i="5"/>
  <c r="K107432" i="5"/>
  <c r="K107431" i="5"/>
  <c r="K107430" i="5"/>
  <c r="K107429" i="5"/>
  <c r="K107428" i="5"/>
  <c r="K107427" i="5"/>
  <c r="K107426" i="5"/>
  <c r="K107425" i="5"/>
  <c r="K107424" i="5"/>
  <c r="K107423" i="5"/>
  <c r="K107422" i="5"/>
  <c r="K107421" i="5"/>
  <c r="K107420" i="5"/>
  <c r="K107419" i="5"/>
  <c r="K107418" i="5"/>
  <c r="K107417" i="5"/>
  <c r="K107416" i="5"/>
  <c r="K107415" i="5"/>
  <c r="K107414" i="5"/>
  <c r="K107413" i="5"/>
  <c r="K107412" i="5"/>
  <c r="K107411" i="5"/>
  <c r="K107410" i="5"/>
  <c r="K107409" i="5"/>
  <c r="K107408" i="5"/>
  <c r="K107407" i="5"/>
  <c r="K107406" i="5"/>
  <c r="K107405" i="5"/>
  <c r="K107404" i="5"/>
  <c r="K107403" i="5"/>
  <c r="K107402" i="5"/>
  <c r="K107401" i="5"/>
  <c r="K107400" i="5"/>
  <c r="K107399" i="5"/>
  <c r="K107398" i="5"/>
  <c r="K107397" i="5"/>
  <c r="K107396" i="5"/>
  <c r="K107395" i="5"/>
  <c r="K107394" i="5"/>
  <c r="K107393" i="5"/>
  <c r="K107392" i="5"/>
  <c r="K107391" i="5"/>
  <c r="K107390" i="5"/>
  <c r="K107389" i="5"/>
  <c r="K107388" i="5"/>
  <c r="K107387" i="5"/>
  <c r="K107386" i="5"/>
  <c r="K107385" i="5"/>
  <c r="K107384" i="5"/>
  <c r="K107383" i="5"/>
  <c r="K107382" i="5"/>
  <c r="K107381" i="5"/>
  <c r="K107380" i="5"/>
  <c r="K107379" i="5"/>
  <c r="K107378" i="5"/>
  <c r="K107377" i="5"/>
  <c r="K107376" i="5"/>
  <c r="K107375" i="5"/>
  <c r="K107374" i="5"/>
  <c r="K107373" i="5"/>
  <c r="K107372" i="5"/>
  <c r="K107371" i="5"/>
  <c r="K107370" i="5"/>
  <c r="K107369" i="5"/>
  <c r="K107368" i="5"/>
  <c r="K107367" i="5"/>
  <c r="K107366" i="5"/>
  <c r="K107365" i="5"/>
  <c r="K107364" i="5"/>
  <c r="K107363" i="5"/>
  <c r="K107362" i="5"/>
  <c r="K107361" i="5"/>
  <c r="K107360" i="5"/>
  <c r="K107359" i="5"/>
  <c r="K107358" i="5"/>
  <c r="K107357" i="5"/>
  <c r="K107356" i="5"/>
  <c r="K107355" i="5"/>
  <c r="K107354" i="5"/>
  <c r="K107353" i="5"/>
  <c r="K107352" i="5"/>
  <c r="K107351" i="5"/>
  <c r="K107350" i="5"/>
  <c r="K107349" i="5"/>
  <c r="K107348" i="5"/>
  <c r="K107347" i="5"/>
  <c r="K107346" i="5"/>
  <c r="K107345" i="5"/>
  <c r="K107344" i="5"/>
  <c r="K107343" i="5"/>
  <c r="K107342" i="5"/>
  <c r="K107341" i="5"/>
  <c r="K107340" i="5"/>
  <c r="K107339" i="5"/>
  <c r="K107338" i="5"/>
  <c r="K107337" i="5"/>
  <c r="K107336" i="5"/>
  <c r="K107335" i="5"/>
  <c r="K107334" i="5"/>
  <c r="K107333" i="5"/>
  <c r="K107332" i="5"/>
  <c r="K107331" i="5"/>
  <c r="K107330" i="5"/>
  <c r="K107329" i="5"/>
  <c r="K107328" i="5"/>
  <c r="K107327" i="5"/>
  <c r="K107326" i="5"/>
  <c r="K107325" i="5"/>
  <c r="K107324" i="5"/>
  <c r="K107323" i="5"/>
  <c r="K107322" i="5"/>
  <c r="K107321" i="5"/>
  <c r="K107320" i="5"/>
  <c r="K107319" i="5"/>
  <c r="K107318" i="5"/>
  <c r="K107317" i="5"/>
  <c r="K107316" i="5"/>
  <c r="K107315" i="5"/>
  <c r="K107314" i="5"/>
  <c r="K107313" i="5"/>
  <c r="K107312" i="5"/>
  <c r="K107311" i="5"/>
  <c r="K107310" i="5"/>
  <c r="K107309" i="5"/>
  <c r="K107308" i="5"/>
  <c r="K107307" i="5"/>
  <c r="K107306" i="5"/>
  <c r="K107305" i="5"/>
  <c r="K107304" i="5"/>
  <c r="K107303" i="5"/>
  <c r="K107302" i="5"/>
  <c r="K107301" i="5"/>
  <c r="K107300" i="5"/>
  <c r="K107299" i="5"/>
  <c r="K107298" i="5"/>
  <c r="K107297" i="5"/>
  <c r="K107296" i="5"/>
  <c r="K107295" i="5"/>
  <c r="K107294" i="5"/>
  <c r="K107293" i="5"/>
  <c r="K107292" i="5"/>
  <c r="K107291" i="5"/>
  <c r="K107290" i="5"/>
  <c r="K107289" i="5"/>
  <c r="K107288" i="5"/>
  <c r="K107287" i="5"/>
  <c r="K107286" i="5"/>
  <c r="K107285" i="5"/>
  <c r="K107284" i="5"/>
  <c r="K107283" i="5"/>
  <c r="K107282" i="5"/>
  <c r="K107281" i="5"/>
  <c r="K107280" i="5"/>
  <c r="K107279" i="5"/>
  <c r="K107278" i="5"/>
  <c r="K107277" i="5"/>
  <c r="K107276" i="5"/>
  <c r="K107275" i="5"/>
  <c r="K107274" i="5"/>
  <c r="K107273" i="5"/>
  <c r="K107272" i="5"/>
  <c r="K107271" i="5"/>
  <c r="K107270" i="5"/>
  <c r="K107269" i="5"/>
  <c r="K107268" i="5"/>
  <c r="K107267" i="5"/>
  <c r="K107266" i="5"/>
  <c r="K107265" i="5"/>
  <c r="K107264" i="5"/>
  <c r="K107263" i="5"/>
  <c r="K107262" i="5"/>
  <c r="K107261" i="5"/>
  <c r="K107260" i="5"/>
  <c r="K107259" i="5"/>
  <c r="K107258" i="5"/>
  <c r="K107257" i="5"/>
  <c r="K107256" i="5"/>
  <c r="K107255" i="5"/>
  <c r="K107254" i="5"/>
  <c r="K107253" i="5"/>
  <c r="K107252" i="5"/>
  <c r="K107251" i="5"/>
  <c r="K107250" i="5"/>
  <c r="K107249" i="5"/>
  <c r="K107248" i="5"/>
  <c r="K107247" i="5"/>
  <c r="K107246" i="5"/>
  <c r="K107245" i="5"/>
  <c r="K107244" i="5"/>
  <c r="K107243" i="5"/>
  <c r="K107242" i="5"/>
  <c r="K107241" i="5"/>
  <c r="K107240" i="5"/>
  <c r="K107239" i="5"/>
  <c r="K107238" i="5"/>
  <c r="K107237" i="5"/>
  <c r="K107236" i="5"/>
  <c r="K107235" i="5"/>
  <c r="K107234" i="5"/>
  <c r="K107233" i="5"/>
  <c r="K107232" i="5"/>
  <c r="K107231" i="5"/>
  <c r="K107230" i="5"/>
  <c r="K107229" i="5"/>
  <c r="K107228" i="5"/>
  <c r="K107227" i="5"/>
  <c r="K107226" i="5"/>
  <c r="K107225" i="5"/>
  <c r="K107224" i="5"/>
  <c r="K107223" i="5"/>
  <c r="K107222" i="5"/>
  <c r="K107221" i="5"/>
  <c r="K107220" i="5"/>
  <c r="K107219" i="5"/>
  <c r="K107218" i="5"/>
  <c r="K107217" i="5"/>
  <c r="K107216" i="5"/>
  <c r="K107215" i="5"/>
  <c r="K107214" i="5"/>
  <c r="K107213" i="5"/>
  <c r="K107212" i="5"/>
  <c r="K107211" i="5"/>
  <c r="K107210" i="5"/>
  <c r="K107209" i="5"/>
  <c r="K107208" i="5"/>
  <c r="K107207" i="5"/>
  <c r="K107206" i="5"/>
  <c r="K107205" i="5"/>
  <c r="K107204" i="5"/>
  <c r="K107203" i="5"/>
  <c r="K107202" i="5"/>
  <c r="K107201" i="5"/>
  <c r="K107200" i="5"/>
  <c r="K107199" i="5"/>
  <c r="K107198" i="5"/>
  <c r="K107197" i="5"/>
  <c r="K107196" i="5"/>
  <c r="K107195" i="5"/>
  <c r="K107194" i="5"/>
  <c r="K107193" i="5"/>
  <c r="K107192" i="5"/>
  <c r="K107191" i="5"/>
  <c r="K107190" i="5"/>
  <c r="K107189" i="5"/>
  <c r="K107188" i="5"/>
  <c r="K107187" i="5"/>
  <c r="K107186" i="5"/>
  <c r="K107185" i="5"/>
  <c r="K107184" i="5"/>
  <c r="K107183" i="5"/>
  <c r="K107182" i="5"/>
  <c r="K107181" i="5"/>
  <c r="K107180" i="5"/>
  <c r="K107179" i="5"/>
  <c r="K107178" i="5"/>
  <c r="K107177" i="5"/>
  <c r="K107176" i="5"/>
  <c r="K107175" i="5"/>
  <c r="K107174" i="5"/>
  <c r="K107173" i="5"/>
  <c r="K107172" i="5"/>
  <c r="K107171" i="5"/>
  <c r="K107170" i="5"/>
  <c r="K107169" i="5"/>
  <c r="K107168" i="5"/>
  <c r="K107167" i="5"/>
  <c r="K107166" i="5"/>
  <c r="K107165" i="5"/>
  <c r="K107164" i="5"/>
  <c r="K107163" i="5"/>
  <c r="K107162" i="5"/>
  <c r="K107161" i="5"/>
  <c r="K107160" i="5"/>
  <c r="K107159" i="5"/>
  <c r="K107158" i="5"/>
  <c r="K107157" i="5"/>
  <c r="K107156" i="5"/>
  <c r="K107155" i="5"/>
  <c r="K107154" i="5"/>
  <c r="K107153" i="5"/>
  <c r="K107152" i="5"/>
  <c r="K107151" i="5"/>
  <c r="K107150" i="5"/>
  <c r="K107149" i="5"/>
  <c r="K107148" i="5"/>
  <c r="K107147" i="5"/>
  <c r="K107146" i="5"/>
  <c r="K107145" i="5"/>
  <c r="K107144" i="5"/>
  <c r="K107143" i="5"/>
  <c r="K107142" i="5"/>
  <c r="K107141" i="5"/>
  <c r="K107140" i="5"/>
  <c r="K107139" i="5"/>
  <c r="K107138" i="5"/>
  <c r="K107137" i="5"/>
  <c r="K107136" i="5"/>
  <c r="K107135" i="5"/>
  <c r="K107134" i="5"/>
  <c r="K107133" i="5"/>
  <c r="K107132" i="5"/>
  <c r="K107131" i="5"/>
  <c r="K107130" i="5"/>
  <c r="K107129" i="5"/>
  <c r="K107128" i="5"/>
  <c r="K107127" i="5"/>
  <c r="K107126" i="5"/>
  <c r="K107125" i="5"/>
  <c r="K107124" i="5"/>
  <c r="K107123" i="5"/>
  <c r="K107122" i="5"/>
  <c r="K107121" i="5"/>
  <c r="K107120" i="5"/>
  <c r="K107119" i="5"/>
  <c r="K107118" i="5"/>
  <c r="K107117" i="5"/>
  <c r="K107116" i="5"/>
  <c r="K107115" i="5"/>
  <c r="K107114" i="5"/>
  <c r="K107113" i="5"/>
  <c r="K107112" i="5"/>
  <c r="K107111" i="5"/>
  <c r="K107110" i="5"/>
  <c r="K107109" i="5"/>
  <c r="K107108" i="5"/>
  <c r="K107107" i="5"/>
  <c r="K107106" i="5"/>
  <c r="K107105" i="5"/>
  <c r="K107104" i="5"/>
  <c r="K107103" i="5"/>
  <c r="K107102" i="5"/>
  <c r="K107101" i="5"/>
  <c r="K107100" i="5"/>
  <c r="K107099" i="5"/>
  <c r="K107098" i="5"/>
  <c r="K107097" i="5"/>
  <c r="K107096" i="5"/>
  <c r="K107095" i="5"/>
  <c r="K107094" i="5"/>
  <c r="K107093" i="5"/>
  <c r="K107092" i="5"/>
  <c r="K107091" i="5"/>
  <c r="K107090" i="5"/>
  <c r="K107089" i="5"/>
  <c r="K107088" i="5"/>
  <c r="K107087" i="5"/>
  <c r="K107086" i="5"/>
  <c r="K107085" i="5"/>
  <c r="K107084" i="5"/>
  <c r="K107083" i="5"/>
  <c r="K107082" i="5"/>
  <c r="K107081" i="5"/>
  <c r="K107080" i="5"/>
  <c r="K107079" i="5"/>
  <c r="K107078" i="5"/>
  <c r="K107077" i="5"/>
  <c r="K107076" i="5"/>
  <c r="K107075" i="5"/>
  <c r="K107074" i="5"/>
  <c r="K107073" i="5"/>
  <c r="K107072" i="5"/>
  <c r="K107071" i="5"/>
  <c r="K107070" i="5"/>
  <c r="K107069" i="5"/>
  <c r="K107068" i="5"/>
  <c r="K107067" i="5"/>
  <c r="K107066" i="5"/>
  <c r="K107065" i="5"/>
  <c r="K107064" i="5"/>
  <c r="K107063" i="5"/>
  <c r="K107062" i="5"/>
  <c r="K107061" i="5"/>
  <c r="K107060" i="5"/>
  <c r="K107059" i="5"/>
  <c r="K107058" i="5"/>
  <c r="K107057" i="5"/>
  <c r="K107056" i="5"/>
  <c r="K107055" i="5"/>
  <c r="K107054" i="5"/>
  <c r="K107053" i="5"/>
  <c r="K107052" i="5"/>
  <c r="K107051" i="5"/>
  <c r="K107050" i="5"/>
  <c r="K107049" i="5"/>
  <c r="K107048" i="5"/>
  <c r="K107047" i="5"/>
  <c r="K107046" i="5"/>
  <c r="K107045" i="5"/>
  <c r="K107044" i="5"/>
  <c r="K107043" i="5"/>
  <c r="K107042" i="5"/>
  <c r="K107041" i="5"/>
  <c r="K107040" i="5"/>
  <c r="K107039" i="5"/>
  <c r="K107038" i="5"/>
  <c r="K107037" i="5"/>
  <c r="K107036" i="5"/>
  <c r="K107035" i="5"/>
  <c r="K107034" i="5"/>
  <c r="K107033" i="5"/>
  <c r="K107032" i="5"/>
  <c r="K107031" i="5"/>
  <c r="K107030" i="5"/>
  <c r="K107029" i="5"/>
  <c r="K107028" i="5"/>
  <c r="K107027" i="5"/>
  <c r="K107026" i="5"/>
  <c r="K107025" i="5"/>
  <c r="K107024" i="5"/>
  <c r="K107023" i="5"/>
  <c r="K107022" i="5"/>
  <c r="K107021" i="5"/>
  <c r="K107020" i="5"/>
  <c r="K107019" i="5"/>
  <c r="K107018" i="5"/>
  <c r="K107017" i="5"/>
  <c r="K107016" i="5"/>
  <c r="K107015" i="5"/>
  <c r="K107014" i="5"/>
  <c r="K107013" i="5"/>
  <c r="K107012" i="5"/>
  <c r="K107011" i="5"/>
  <c r="K107010" i="5"/>
  <c r="K107009" i="5"/>
  <c r="K107008" i="5"/>
  <c r="K107007" i="5"/>
  <c r="K107006" i="5"/>
  <c r="K107005" i="5"/>
  <c r="K107004" i="5"/>
  <c r="K107003" i="5"/>
  <c r="K107002" i="5"/>
  <c r="K107001" i="5"/>
  <c r="K107000" i="5"/>
  <c r="K106999" i="5"/>
  <c r="K106998" i="5"/>
  <c r="K106997" i="5"/>
  <c r="K106996" i="5"/>
  <c r="K106995" i="5"/>
  <c r="K106994" i="5"/>
  <c r="K106993" i="5"/>
  <c r="K106992" i="5"/>
  <c r="K106991" i="5"/>
  <c r="K106990" i="5"/>
  <c r="K106989" i="5"/>
  <c r="K106988" i="5"/>
  <c r="K106987" i="5"/>
  <c r="K106986" i="5"/>
  <c r="K106985" i="5"/>
  <c r="K106984" i="5"/>
  <c r="K106983" i="5"/>
  <c r="K106982" i="5"/>
  <c r="K106981" i="5"/>
  <c r="K106980" i="5"/>
  <c r="K106979" i="5"/>
  <c r="K106978" i="5"/>
  <c r="K106977" i="5"/>
  <c r="K106976" i="5"/>
  <c r="K106975" i="5"/>
  <c r="K106974" i="5"/>
  <c r="K106973" i="5"/>
  <c r="K106972" i="5"/>
  <c r="K106971" i="5"/>
  <c r="K106970" i="5"/>
  <c r="K106969" i="5"/>
  <c r="K106968" i="5"/>
  <c r="K106967" i="5"/>
  <c r="K106966" i="5"/>
  <c r="K106965" i="5"/>
  <c r="K106964" i="5"/>
  <c r="K106963" i="5"/>
  <c r="K106962" i="5"/>
  <c r="K106961" i="5"/>
  <c r="K106960" i="5"/>
  <c r="K106959" i="5"/>
  <c r="K106958" i="5"/>
  <c r="K106957" i="5"/>
  <c r="K106956" i="5"/>
  <c r="K106955" i="5"/>
  <c r="K106954" i="5"/>
  <c r="K106953" i="5"/>
  <c r="K106952" i="5"/>
  <c r="K106951" i="5"/>
  <c r="K106950" i="5"/>
  <c r="K106949" i="5"/>
  <c r="K106948" i="5"/>
  <c r="K106947" i="5"/>
  <c r="K106946" i="5"/>
  <c r="K106945" i="5"/>
  <c r="K106944" i="5"/>
  <c r="K106943" i="5"/>
  <c r="K106942" i="5"/>
  <c r="K106941" i="5"/>
  <c r="K106940" i="5"/>
  <c r="K106939" i="5"/>
  <c r="K106938" i="5"/>
  <c r="K106937" i="5"/>
  <c r="K106936" i="5"/>
  <c r="K106935" i="5"/>
  <c r="K106934" i="5"/>
  <c r="K106933" i="5"/>
  <c r="K106932" i="5"/>
  <c r="K106931" i="5"/>
  <c r="K106930" i="5"/>
  <c r="K106929" i="5"/>
  <c r="K106928" i="5"/>
  <c r="K106927" i="5"/>
  <c r="K106926" i="5"/>
  <c r="K106925" i="5"/>
  <c r="K106924" i="5"/>
  <c r="K106923" i="5"/>
  <c r="K106922" i="5"/>
  <c r="K106921" i="5"/>
  <c r="K106920" i="5"/>
  <c r="K106919" i="5"/>
  <c r="K106918" i="5"/>
  <c r="K106917" i="5"/>
  <c r="K106916" i="5"/>
  <c r="K106915" i="5"/>
  <c r="K106914" i="5"/>
  <c r="K106913" i="5"/>
  <c r="K106912" i="5"/>
  <c r="K106911" i="5"/>
  <c r="K106910" i="5"/>
  <c r="K106909" i="5"/>
  <c r="K106908" i="5"/>
  <c r="K106907" i="5"/>
  <c r="K106906" i="5"/>
  <c r="K106905" i="5"/>
  <c r="K106904" i="5"/>
  <c r="K106903" i="5"/>
  <c r="K106902" i="5"/>
  <c r="K106901" i="5"/>
  <c r="K106900" i="5"/>
  <c r="K106899" i="5"/>
  <c r="K106898" i="5"/>
  <c r="K106897" i="5"/>
  <c r="K106896" i="5"/>
  <c r="K106895" i="5"/>
  <c r="K106894" i="5"/>
  <c r="K106893" i="5"/>
  <c r="K106892" i="5"/>
  <c r="K106891" i="5"/>
  <c r="K106890" i="5"/>
  <c r="K106889" i="5"/>
  <c r="K106888" i="5"/>
  <c r="K106887" i="5"/>
  <c r="K106886" i="5"/>
  <c r="K106885" i="5"/>
  <c r="K106884" i="5"/>
  <c r="K106883" i="5"/>
  <c r="K106882" i="5"/>
  <c r="K106881" i="5"/>
  <c r="K106880" i="5"/>
  <c r="K106879" i="5"/>
  <c r="K106878" i="5"/>
  <c r="K106877" i="5"/>
  <c r="K106876" i="5"/>
  <c r="K106875" i="5"/>
  <c r="K106874" i="5"/>
  <c r="K106873" i="5"/>
  <c r="K106872" i="5"/>
  <c r="K106871" i="5"/>
  <c r="K106870" i="5"/>
  <c r="K106869" i="5"/>
  <c r="K106868" i="5"/>
  <c r="K106867" i="5"/>
  <c r="K106866" i="5"/>
  <c r="K106865" i="5"/>
  <c r="K106864" i="5"/>
  <c r="K106863" i="5"/>
  <c r="K106862" i="5"/>
  <c r="K106861" i="5"/>
  <c r="K106860" i="5"/>
  <c r="K106859" i="5"/>
  <c r="K106858" i="5"/>
  <c r="K106857" i="5"/>
  <c r="K106856" i="5"/>
  <c r="K106855" i="5"/>
  <c r="K106854" i="5"/>
  <c r="K106853" i="5"/>
  <c r="K106852" i="5"/>
  <c r="K106851" i="5"/>
  <c r="K106850" i="5"/>
  <c r="K106849" i="5"/>
  <c r="K106848" i="5"/>
  <c r="K106847" i="5"/>
  <c r="K106846" i="5"/>
  <c r="K106845" i="5"/>
  <c r="K106844" i="5"/>
  <c r="K106843" i="5"/>
  <c r="K106842" i="5"/>
  <c r="K106841" i="5"/>
  <c r="K106840" i="5"/>
  <c r="K106839" i="5"/>
  <c r="K106838" i="5"/>
  <c r="K106837" i="5"/>
  <c r="K106836" i="5"/>
  <c r="K106835" i="5"/>
  <c r="K106834" i="5"/>
  <c r="K106833" i="5"/>
  <c r="K106832" i="5"/>
  <c r="K106831" i="5"/>
  <c r="K106830" i="5"/>
  <c r="K106829" i="5"/>
  <c r="K106828" i="5"/>
  <c r="K106827" i="5"/>
  <c r="K106826" i="5"/>
  <c r="K106825" i="5"/>
  <c r="K106824" i="5"/>
  <c r="K106823" i="5"/>
  <c r="K106822" i="5"/>
  <c r="K106821" i="5"/>
  <c r="K106820" i="5"/>
  <c r="K106819" i="5"/>
  <c r="K106818" i="5"/>
  <c r="K106817" i="5"/>
  <c r="K106816" i="5"/>
  <c r="K106815" i="5"/>
  <c r="K106814" i="5"/>
  <c r="K106813" i="5"/>
  <c r="K106812" i="5"/>
  <c r="K106811" i="5"/>
  <c r="K106810" i="5"/>
  <c r="K106809" i="5"/>
  <c r="K106808" i="5"/>
  <c r="K106807" i="5"/>
  <c r="K106806" i="5"/>
  <c r="K106805" i="5"/>
  <c r="K106804" i="5"/>
  <c r="K106803" i="5"/>
  <c r="K106802" i="5"/>
  <c r="K106801" i="5"/>
  <c r="K106800" i="5"/>
  <c r="K106799" i="5"/>
  <c r="K106798" i="5"/>
  <c r="K106797" i="5"/>
  <c r="K106796" i="5"/>
  <c r="K106795" i="5"/>
  <c r="K106794" i="5"/>
  <c r="K106793" i="5"/>
  <c r="K106792" i="5"/>
  <c r="K106791" i="5"/>
  <c r="K106790" i="5"/>
  <c r="K106789" i="5"/>
  <c r="K106788" i="5"/>
  <c r="K106787" i="5"/>
  <c r="K106786" i="5"/>
  <c r="K106785" i="5"/>
  <c r="K106784" i="5"/>
  <c r="K106783" i="5"/>
  <c r="K106782" i="5"/>
  <c r="K106781" i="5"/>
  <c r="K106780" i="5"/>
  <c r="K106779" i="5"/>
  <c r="K106778" i="5"/>
  <c r="K106777" i="5"/>
  <c r="K106776" i="5"/>
  <c r="K106775" i="5"/>
  <c r="K106774" i="5"/>
  <c r="K106773" i="5"/>
  <c r="K106772" i="5"/>
  <c r="K106771" i="5"/>
  <c r="K106770" i="5"/>
  <c r="K106769" i="5"/>
  <c r="K106768" i="5"/>
  <c r="K106767" i="5"/>
  <c r="K106766" i="5"/>
  <c r="K106765" i="5"/>
  <c r="K106764" i="5"/>
  <c r="K106763" i="5"/>
  <c r="K106762" i="5"/>
  <c r="K106761" i="5"/>
  <c r="K106760" i="5"/>
  <c r="K106759" i="5"/>
  <c r="K106758" i="5"/>
  <c r="K106757" i="5"/>
  <c r="K106756" i="5"/>
  <c r="K106755" i="5"/>
  <c r="K106754" i="5"/>
  <c r="K106753" i="5"/>
  <c r="K106752" i="5"/>
  <c r="K106751" i="5"/>
  <c r="K106750" i="5"/>
  <c r="K106749" i="5"/>
  <c r="K106748" i="5"/>
  <c r="K106747" i="5"/>
  <c r="K106746" i="5"/>
  <c r="K106745" i="5"/>
  <c r="K106744" i="5"/>
  <c r="K106743" i="5"/>
  <c r="K106742" i="5"/>
  <c r="K106741" i="5"/>
  <c r="K106740" i="5"/>
  <c r="K106739" i="5"/>
  <c r="K106738" i="5"/>
  <c r="K106737" i="5"/>
  <c r="K106736" i="5"/>
  <c r="K106735" i="5"/>
  <c r="K106734" i="5"/>
  <c r="K106733" i="5"/>
  <c r="K106732" i="5"/>
  <c r="K106731" i="5"/>
  <c r="K106730" i="5"/>
  <c r="K106729" i="5"/>
  <c r="K106728" i="5"/>
  <c r="K106727" i="5"/>
  <c r="K106726" i="5"/>
  <c r="K106725" i="5"/>
  <c r="K106724" i="5"/>
  <c r="K106723" i="5"/>
  <c r="K106722" i="5"/>
  <c r="K106721" i="5"/>
  <c r="K106720" i="5"/>
  <c r="K106719" i="5"/>
  <c r="K106718" i="5"/>
  <c r="K106717" i="5"/>
  <c r="K106716" i="5"/>
  <c r="K106715" i="5"/>
  <c r="K106714" i="5"/>
  <c r="K106713" i="5"/>
  <c r="K106712" i="5"/>
  <c r="K106711" i="5"/>
  <c r="K106710" i="5"/>
  <c r="K106709" i="5"/>
  <c r="K106708" i="5"/>
  <c r="K106707" i="5"/>
  <c r="K106706" i="5"/>
  <c r="K106705" i="5"/>
  <c r="K106704" i="5"/>
  <c r="K106703" i="5"/>
  <c r="K106702" i="5"/>
  <c r="K106701" i="5"/>
  <c r="K106700" i="5"/>
  <c r="K106699" i="5"/>
  <c r="K106698" i="5"/>
  <c r="K106697" i="5"/>
  <c r="K106696" i="5"/>
  <c r="K106695" i="5"/>
  <c r="K106694" i="5"/>
  <c r="K106693" i="5"/>
  <c r="K106692" i="5"/>
  <c r="K106691" i="5"/>
  <c r="K106690" i="5"/>
  <c r="K106689" i="5"/>
  <c r="K106688" i="5"/>
  <c r="K106687" i="5"/>
  <c r="K106686" i="5"/>
  <c r="K106685" i="5"/>
  <c r="K106684" i="5"/>
  <c r="K106683" i="5"/>
  <c r="K106682" i="5"/>
  <c r="K106681" i="5"/>
  <c r="K106680" i="5"/>
  <c r="K106679" i="5"/>
  <c r="K106678" i="5"/>
  <c r="K106677" i="5"/>
  <c r="K106676" i="5"/>
  <c r="K106675" i="5"/>
  <c r="K106674" i="5"/>
  <c r="K106673" i="5"/>
  <c r="K106672" i="5"/>
  <c r="K106671" i="5"/>
  <c r="K106670" i="5"/>
  <c r="K106669" i="5"/>
  <c r="K106668" i="5"/>
  <c r="K106667" i="5"/>
  <c r="K106666" i="5"/>
  <c r="K106665" i="5"/>
  <c r="K106664" i="5"/>
  <c r="K106663" i="5"/>
  <c r="K106662" i="5"/>
  <c r="K106661" i="5"/>
  <c r="K106660" i="5"/>
  <c r="K106659" i="5"/>
  <c r="K106658" i="5"/>
  <c r="K106657" i="5"/>
  <c r="K106656" i="5"/>
  <c r="K106655" i="5"/>
  <c r="K106654" i="5"/>
  <c r="K106653" i="5"/>
  <c r="K106652" i="5"/>
  <c r="K106651" i="5"/>
  <c r="K106650" i="5"/>
  <c r="K106649" i="5"/>
  <c r="K106648" i="5"/>
  <c r="K106647" i="5"/>
  <c r="K106646" i="5"/>
  <c r="K106645" i="5"/>
  <c r="K106644" i="5"/>
  <c r="K106643" i="5"/>
  <c r="K106642" i="5"/>
  <c r="K106641" i="5"/>
  <c r="K106640" i="5"/>
  <c r="K106639" i="5"/>
  <c r="K106638" i="5"/>
  <c r="K106637" i="5"/>
  <c r="K106636" i="5"/>
  <c r="K106635" i="5"/>
  <c r="K106634" i="5"/>
  <c r="K106633" i="5"/>
  <c r="K106632" i="5"/>
  <c r="K106631" i="5"/>
  <c r="K106630" i="5"/>
  <c r="K106629" i="5"/>
  <c r="K106628" i="5"/>
  <c r="K106627" i="5"/>
  <c r="K106626" i="5"/>
  <c r="K106625" i="5"/>
  <c r="K106624" i="5"/>
  <c r="K106623" i="5"/>
  <c r="K106622" i="5"/>
  <c r="K106621" i="5"/>
  <c r="K106620" i="5"/>
  <c r="K106619" i="5"/>
  <c r="K106618" i="5"/>
  <c r="K106617" i="5"/>
  <c r="K106616" i="5"/>
  <c r="K106615" i="5"/>
  <c r="K106614" i="5"/>
  <c r="K106613" i="5"/>
  <c r="K106612" i="5"/>
  <c r="K106611" i="5"/>
  <c r="K106610" i="5"/>
  <c r="K106609" i="5"/>
  <c r="K106608" i="5"/>
  <c r="K106607" i="5"/>
  <c r="K106606" i="5"/>
  <c r="K106605" i="5"/>
  <c r="K106604" i="5"/>
  <c r="K106603" i="5"/>
  <c r="K106602" i="5"/>
  <c r="K106601" i="5"/>
  <c r="K106600" i="5"/>
  <c r="K106599" i="5"/>
  <c r="K106598" i="5"/>
  <c r="K106597" i="5"/>
  <c r="K106596" i="5"/>
  <c r="K106595" i="5"/>
  <c r="K106594" i="5"/>
  <c r="K106593" i="5"/>
  <c r="K106592" i="5"/>
  <c r="K106591" i="5"/>
  <c r="K106590" i="5"/>
  <c r="K106589" i="5"/>
  <c r="K106588" i="5"/>
  <c r="K106587" i="5"/>
  <c r="K106586" i="5"/>
  <c r="K106585" i="5"/>
  <c r="K106584" i="5"/>
  <c r="K106583" i="5"/>
  <c r="K106582" i="5"/>
  <c r="K106581" i="5"/>
  <c r="K106580" i="5"/>
  <c r="K106579" i="5"/>
  <c r="K106578" i="5"/>
  <c r="K106577" i="5"/>
  <c r="K106576" i="5"/>
  <c r="K106575" i="5"/>
  <c r="K106574" i="5"/>
  <c r="K106573" i="5"/>
  <c r="K106572" i="5"/>
  <c r="K106571" i="5"/>
  <c r="K106570" i="5"/>
  <c r="K106569" i="5"/>
  <c r="K106568" i="5"/>
  <c r="K106567" i="5"/>
  <c r="K106566" i="5"/>
  <c r="K106565" i="5"/>
  <c r="K106564" i="5"/>
  <c r="K106563" i="5"/>
  <c r="K106562" i="5"/>
  <c r="K106561" i="5"/>
  <c r="K106560" i="5"/>
  <c r="K106559" i="5"/>
  <c r="K106558" i="5"/>
  <c r="K106557" i="5"/>
  <c r="K106556" i="5"/>
  <c r="K106555" i="5"/>
  <c r="K106554" i="5"/>
  <c r="K106553" i="5"/>
  <c r="K106552" i="5"/>
  <c r="K106551" i="5"/>
  <c r="K106550" i="5"/>
  <c r="K106549" i="5"/>
  <c r="K106548" i="5"/>
  <c r="K106547" i="5"/>
  <c r="K106546" i="5"/>
  <c r="K106545" i="5"/>
  <c r="K106544" i="5"/>
  <c r="K106543" i="5"/>
  <c r="K106542" i="5"/>
  <c r="K106541" i="5"/>
  <c r="K106540" i="5"/>
  <c r="K106539" i="5"/>
  <c r="K106538" i="5"/>
  <c r="K106537" i="5"/>
  <c r="K106536" i="5"/>
  <c r="K106535" i="5"/>
  <c r="K106534" i="5"/>
  <c r="K106533" i="5"/>
  <c r="K106532" i="5"/>
  <c r="K106531" i="5"/>
  <c r="K106530" i="5"/>
  <c r="K106529" i="5"/>
  <c r="K106528" i="5"/>
  <c r="K106527" i="5"/>
  <c r="K106526" i="5"/>
  <c r="K106525" i="5"/>
  <c r="K106524" i="5"/>
  <c r="K106523" i="5"/>
  <c r="K106522" i="5"/>
  <c r="K106521" i="5"/>
  <c r="K106520" i="5"/>
  <c r="K106519" i="5"/>
  <c r="K106518" i="5"/>
  <c r="K106517" i="5"/>
  <c r="K106516" i="5"/>
  <c r="K106515" i="5"/>
  <c r="K106514" i="5"/>
  <c r="K106513" i="5"/>
  <c r="K106512" i="5"/>
  <c r="K106511" i="5"/>
  <c r="K106510" i="5"/>
  <c r="K106509" i="5"/>
  <c r="K106508" i="5"/>
  <c r="K106507" i="5"/>
  <c r="K106506" i="5"/>
  <c r="K106505" i="5"/>
  <c r="K106504" i="5"/>
  <c r="K106503" i="5"/>
  <c r="K106502" i="5"/>
  <c r="K106501" i="5"/>
  <c r="K106500" i="5"/>
  <c r="K106499" i="5"/>
  <c r="K106498" i="5"/>
  <c r="K106497" i="5"/>
  <c r="K106496" i="5"/>
  <c r="K106495" i="5"/>
  <c r="K106494" i="5"/>
  <c r="K106493" i="5"/>
  <c r="K106492" i="5"/>
  <c r="K106491" i="5"/>
  <c r="K106490" i="5"/>
  <c r="K106489" i="5"/>
  <c r="K106488" i="5"/>
  <c r="K106487" i="5"/>
  <c r="K106486" i="5"/>
  <c r="K106485" i="5"/>
  <c r="K106484" i="5"/>
  <c r="K106483" i="5"/>
  <c r="K106482" i="5"/>
  <c r="K106481" i="5"/>
  <c r="K106480" i="5"/>
  <c r="K106479" i="5"/>
  <c r="K106478" i="5"/>
  <c r="K106477" i="5"/>
  <c r="K106476" i="5"/>
  <c r="K106475" i="5"/>
  <c r="K106474" i="5"/>
  <c r="K106473" i="5"/>
  <c r="K106472" i="5"/>
  <c r="K106471" i="5"/>
  <c r="K106470" i="5"/>
  <c r="K106469" i="5"/>
  <c r="K106468" i="5"/>
  <c r="K106467" i="5"/>
  <c r="K106466" i="5"/>
  <c r="K106465" i="5"/>
  <c r="K106464" i="5"/>
  <c r="K106463" i="5"/>
  <c r="K106462" i="5"/>
  <c r="K106461" i="5"/>
  <c r="K106460" i="5"/>
  <c r="K106459" i="5"/>
  <c r="K106458" i="5"/>
  <c r="K106457" i="5"/>
  <c r="K106456" i="5"/>
  <c r="K106455" i="5"/>
  <c r="K106454" i="5"/>
  <c r="K106453" i="5"/>
  <c r="K106452" i="5"/>
  <c r="K106451" i="5"/>
  <c r="K106450" i="5"/>
  <c r="K106449" i="5"/>
  <c r="K106448" i="5"/>
  <c r="K106447" i="5"/>
  <c r="K106446" i="5"/>
  <c r="K106445" i="5"/>
  <c r="K106444" i="5"/>
  <c r="K106443" i="5"/>
  <c r="K106442" i="5"/>
  <c r="K106441" i="5"/>
  <c r="K106440" i="5"/>
  <c r="K106439" i="5"/>
  <c r="K106438" i="5"/>
  <c r="K106437" i="5"/>
  <c r="K106436" i="5"/>
  <c r="K106435" i="5"/>
  <c r="K106434" i="5"/>
  <c r="K106433" i="5"/>
  <c r="K106432" i="5"/>
  <c r="K106431" i="5"/>
  <c r="K106430" i="5"/>
  <c r="K106429" i="5"/>
  <c r="K106428" i="5"/>
  <c r="K106427" i="5"/>
  <c r="K106426" i="5"/>
  <c r="K106425" i="5"/>
  <c r="K106424" i="5"/>
  <c r="K106423" i="5"/>
  <c r="K106422" i="5"/>
  <c r="K106421" i="5"/>
  <c r="K106420" i="5"/>
  <c r="K106419" i="5"/>
  <c r="K106418" i="5"/>
  <c r="K106417" i="5"/>
  <c r="K106416" i="5"/>
  <c r="K106415" i="5"/>
  <c r="K106414" i="5"/>
  <c r="K106413" i="5"/>
  <c r="K106412" i="5"/>
  <c r="K106411" i="5"/>
  <c r="K106410" i="5"/>
  <c r="K106409" i="5"/>
  <c r="K106408" i="5"/>
  <c r="K106407" i="5"/>
  <c r="K106406" i="5"/>
  <c r="K106405" i="5"/>
  <c r="K106404" i="5"/>
  <c r="K106403" i="5"/>
  <c r="K106402" i="5"/>
  <c r="K106401" i="5"/>
  <c r="K106400" i="5"/>
  <c r="K106399" i="5"/>
  <c r="K106398" i="5"/>
  <c r="K106397" i="5"/>
  <c r="K106396" i="5"/>
  <c r="K106395" i="5"/>
  <c r="K106394" i="5"/>
  <c r="K106393" i="5"/>
  <c r="K106392" i="5"/>
  <c r="K106391" i="5"/>
  <c r="K106390" i="5"/>
  <c r="K106389" i="5"/>
  <c r="K106388" i="5"/>
  <c r="K106387" i="5"/>
  <c r="K106386" i="5"/>
  <c r="K106385" i="5"/>
  <c r="K106384" i="5"/>
  <c r="K106383" i="5"/>
  <c r="K106382" i="5"/>
  <c r="K106381" i="5"/>
  <c r="K106380" i="5"/>
  <c r="K106379" i="5"/>
  <c r="K106378" i="5"/>
  <c r="K106377" i="5"/>
  <c r="K106376" i="5"/>
  <c r="K106375" i="5"/>
  <c r="K106374" i="5"/>
  <c r="K106373" i="5"/>
  <c r="K106372" i="5"/>
  <c r="K106371" i="5"/>
  <c r="K106370" i="5"/>
  <c r="K106369" i="5"/>
  <c r="K106368" i="5"/>
  <c r="K106367" i="5"/>
  <c r="K106366" i="5"/>
  <c r="K106365" i="5"/>
  <c r="K106364" i="5"/>
  <c r="K106363" i="5"/>
  <c r="K106362" i="5"/>
  <c r="K106361" i="5"/>
  <c r="K106360" i="5"/>
  <c r="K106359" i="5"/>
  <c r="K106358" i="5"/>
  <c r="K106357" i="5"/>
  <c r="K106356" i="5"/>
  <c r="K106355" i="5"/>
  <c r="K106354" i="5"/>
  <c r="K106353" i="5"/>
  <c r="K106352" i="5"/>
  <c r="K106351" i="5"/>
  <c r="K106350" i="5"/>
  <c r="K106349" i="5"/>
  <c r="K106348" i="5"/>
  <c r="K106347" i="5"/>
  <c r="K106346" i="5"/>
  <c r="K106345" i="5"/>
  <c r="K106344" i="5"/>
  <c r="K106343" i="5"/>
  <c r="K106342" i="5"/>
  <c r="K106341" i="5"/>
  <c r="K106340" i="5"/>
  <c r="K106339" i="5"/>
  <c r="K106338" i="5"/>
  <c r="K106337" i="5"/>
  <c r="K106336" i="5"/>
  <c r="K106335" i="5"/>
  <c r="K106334" i="5"/>
  <c r="K106333" i="5"/>
  <c r="K106332" i="5"/>
  <c r="K106331" i="5"/>
  <c r="K106330" i="5"/>
  <c r="K106329" i="5"/>
  <c r="K106328" i="5"/>
  <c r="K106327" i="5"/>
  <c r="K106326" i="5"/>
  <c r="K106325" i="5"/>
  <c r="K106324" i="5"/>
  <c r="K106323" i="5"/>
  <c r="K106322" i="5"/>
  <c r="K106321" i="5"/>
  <c r="K106320" i="5"/>
  <c r="K106319" i="5"/>
  <c r="K106318" i="5"/>
  <c r="K106317" i="5"/>
  <c r="K106316" i="5"/>
  <c r="K106315" i="5"/>
  <c r="K106314" i="5"/>
  <c r="K106313" i="5"/>
  <c r="K106312" i="5"/>
  <c r="K106311" i="5"/>
  <c r="K106310" i="5"/>
  <c r="K106309" i="5"/>
  <c r="K106308" i="5"/>
  <c r="K106307" i="5"/>
  <c r="K106306" i="5"/>
  <c r="K106305" i="5"/>
  <c r="K106304" i="5"/>
  <c r="K106303" i="5"/>
  <c r="K106302" i="5"/>
  <c r="K106301" i="5"/>
  <c r="K106300" i="5"/>
  <c r="K106299" i="5"/>
  <c r="K106298" i="5"/>
  <c r="K106297" i="5"/>
  <c r="K106296" i="5"/>
  <c r="K106295" i="5"/>
  <c r="K106294" i="5"/>
  <c r="K106293" i="5"/>
  <c r="K106292" i="5"/>
  <c r="K106291" i="5"/>
  <c r="K106290" i="5"/>
  <c r="K106289" i="5"/>
  <c r="K106288" i="5"/>
  <c r="K106287" i="5"/>
  <c r="K106286" i="5"/>
  <c r="K106285" i="5"/>
  <c r="K106284" i="5"/>
  <c r="K106283" i="5"/>
  <c r="K106282" i="5"/>
  <c r="K106281" i="5"/>
  <c r="K106280" i="5"/>
  <c r="K106279" i="5"/>
  <c r="K106278" i="5"/>
  <c r="K106277" i="5"/>
  <c r="K106276" i="5"/>
  <c r="K106275" i="5"/>
  <c r="K106274" i="5"/>
  <c r="K106273" i="5"/>
  <c r="K106272" i="5"/>
  <c r="K106271" i="5"/>
  <c r="K106270" i="5"/>
  <c r="K106269" i="5"/>
  <c r="K106268" i="5"/>
  <c r="K106267" i="5"/>
  <c r="K106266" i="5"/>
  <c r="K106265" i="5"/>
  <c r="K106264" i="5"/>
  <c r="K106263" i="5"/>
  <c r="K106262" i="5"/>
  <c r="K106261" i="5"/>
  <c r="K106260" i="5"/>
  <c r="K106259" i="5"/>
  <c r="K106258" i="5"/>
  <c r="K106257" i="5"/>
  <c r="K106256" i="5"/>
  <c r="K106255" i="5"/>
  <c r="K106254" i="5"/>
  <c r="K106253" i="5"/>
  <c r="K106252" i="5"/>
  <c r="K106251" i="5"/>
  <c r="K106250" i="5"/>
  <c r="K106249" i="5"/>
  <c r="K106248" i="5"/>
  <c r="K106247" i="5"/>
  <c r="K106246" i="5"/>
  <c r="K106245" i="5"/>
  <c r="K106244" i="5"/>
  <c r="K106243" i="5"/>
  <c r="K106242" i="5"/>
  <c r="K106241" i="5"/>
  <c r="K106240" i="5"/>
  <c r="K106239" i="5"/>
  <c r="K106238" i="5"/>
  <c r="K106237" i="5"/>
  <c r="K106236" i="5"/>
  <c r="K106235" i="5"/>
  <c r="K106234" i="5"/>
  <c r="K106233" i="5"/>
  <c r="K106232" i="5"/>
  <c r="K106231" i="5"/>
  <c r="K106230" i="5"/>
  <c r="K106229" i="5"/>
  <c r="K106228" i="5"/>
  <c r="K106227" i="5"/>
  <c r="K106226" i="5"/>
  <c r="K106225" i="5"/>
  <c r="K106224" i="5"/>
  <c r="K106223" i="5"/>
  <c r="K106222" i="5"/>
  <c r="K106221" i="5"/>
  <c r="K106220" i="5"/>
  <c r="K106219" i="5"/>
  <c r="K106218" i="5"/>
  <c r="K106217" i="5"/>
  <c r="K106216" i="5"/>
  <c r="K106215" i="5"/>
  <c r="K106214" i="5"/>
  <c r="K106213" i="5"/>
  <c r="K106212" i="5"/>
  <c r="K106211" i="5"/>
  <c r="K106210" i="5"/>
  <c r="K106209" i="5"/>
  <c r="K106208" i="5"/>
  <c r="K106207" i="5"/>
  <c r="K106206" i="5"/>
  <c r="K106205" i="5"/>
  <c r="K106204" i="5"/>
  <c r="K106203" i="5"/>
  <c r="K106202" i="5"/>
  <c r="K106201" i="5"/>
  <c r="K106200" i="5"/>
  <c r="K106199" i="5"/>
  <c r="K106198" i="5"/>
  <c r="K106197" i="5"/>
  <c r="K106196" i="5"/>
  <c r="K106195" i="5"/>
  <c r="K106194" i="5"/>
  <c r="K106193" i="5"/>
  <c r="K106192" i="5"/>
  <c r="K106191" i="5"/>
  <c r="K106190" i="5"/>
  <c r="K106189" i="5"/>
  <c r="K106188" i="5"/>
  <c r="K106187" i="5"/>
  <c r="K106186" i="5"/>
  <c r="K106185" i="5"/>
  <c r="K106184" i="5"/>
  <c r="K106183" i="5"/>
  <c r="K106182" i="5"/>
  <c r="K106181" i="5"/>
  <c r="K106180" i="5"/>
  <c r="K106179" i="5"/>
  <c r="K106178" i="5"/>
  <c r="K106177" i="5"/>
  <c r="K106176" i="5"/>
  <c r="K106175" i="5"/>
  <c r="K106174" i="5"/>
  <c r="K106173" i="5"/>
  <c r="K106172" i="5"/>
  <c r="K106171" i="5"/>
  <c r="K106170" i="5"/>
  <c r="K106169" i="5"/>
  <c r="K106168" i="5"/>
  <c r="K106167" i="5"/>
  <c r="K106166" i="5"/>
  <c r="K106165" i="5"/>
  <c r="K106164" i="5"/>
  <c r="K106163" i="5"/>
  <c r="K106162" i="5"/>
  <c r="K106161" i="5"/>
  <c r="K106160" i="5"/>
  <c r="K106159" i="5"/>
  <c r="K106158" i="5"/>
  <c r="K106157" i="5"/>
  <c r="K106156" i="5"/>
  <c r="K106155" i="5"/>
  <c r="K106154" i="5"/>
  <c r="K106153" i="5"/>
  <c r="K106152" i="5"/>
  <c r="K106151" i="5"/>
  <c r="K106150" i="5"/>
  <c r="K106149" i="5"/>
  <c r="K106148" i="5"/>
  <c r="K106147" i="5"/>
  <c r="K106146" i="5"/>
  <c r="K106145" i="5"/>
  <c r="K106144" i="5"/>
  <c r="K106143" i="5"/>
  <c r="K106142" i="5"/>
  <c r="K106141" i="5"/>
  <c r="K106140" i="5"/>
  <c r="K106139" i="5"/>
  <c r="K106138" i="5"/>
  <c r="K106137" i="5"/>
  <c r="K106136" i="5"/>
  <c r="K106135" i="5"/>
  <c r="K106134" i="5"/>
  <c r="K106133" i="5"/>
  <c r="K106132" i="5"/>
  <c r="K106131" i="5"/>
  <c r="K106130" i="5"/>
  <c r="K106129" i="5"/>
  <c r="K106128" i="5"/>
  <c r="K106127" i="5"/>
  <c r="K106126" i="5"/>
  <c r="K106125" i="5"/>
  <c r="K106124" i="5"/>
  <c r="K106123" i="5"/>
  <c r="K106122" i="5"/>
  <c r="K106121" i="5"/>
  <c r="K106120" i="5"/>
  <c r="K106119" i="5"/>
  <c r="K106118" i="5"/>
  <c r="K106117" i="5"/>
  <c r="K106116" i="5"/>
  <c r="K106115" i="5"/>
  <c r="K106114" i="5"/>
  <c r="K106113" i="5"/>
  <c r="K106112" i="5"/>
  <c r="K106111" i="5"/>
  <c r="K106110" i="5"/>
  <c r="K106109" i="5"/>
  <c r="K106108" i="5"/>
  <c r="K106107" i="5"/>
  <c r="K106106" i="5"/>
  <c r="K106105" i="5"/>
  <c r="K106104" i="5"/>
  <c r="K106103" i="5"/>
  <c r="K106102" i="5"/>
  <c r="K106101" i="5"/>
  <c r="K106100" i="5"/>
  <c r="K106099" i="5"/>
  <c r="K106098" i="5"/>
  <c r="K106097" i="5"/>
  <c r="K106096" i="5"/>
  <c r="K106095" i="5"/>
  <c r="K106094" i="5"/>
  <c r="K106093" i="5"/>
  <c r="K106092" i="5"/>
  <c r="K106091" i="5"/>
  <c r="K106090" i="5"/>
  <c r="K106089" i="5"/>
  <c r="K106088" i="5"/>
  <c r="K106087" i="5"/>
  <c r="K106086" i="5"/>
  <c r="K106085" i="5"/>
  <c r="K106084" i="5"/>
  <c r="K106083" i="5"/>
  <c r="K106082" i="5"/>
  <c r="K106081" i="5"/>
  <c r="K106080" i="5"/>
  <c r="K106079" i="5"/>
  <c r="K106078" i="5"/>
  <c r="K106077" i="5"/>
  <c r="K106076" i="5"/>
  <c r="K106075" i="5"/>
  <c r="K106074" i="5"/>
  <c r="K106073" i="5"/>
  <c r="K106072" i="5"/>
  <c r="K106071" i="5"/>
  <c r="K106070" i="5"/>
  <c r="K106069" i="5"/>
  <c r="K106068" i="5"/>
  <c r="K106067" i="5"/>
  <c r="K106066" i="5"/>
  <c r="K106065" i="5"/>
  <c r="K106064" i="5"/>
  <c r="K106063" i="5"/>
  <c r="K106062" i="5"/>
  <c r="K106061" i="5"/>
  <c r="K106060" i="5"/>
  <c r="K106059" i="5"/>
  <c r="K106058" i="5"/>
  <c r="K106057" i="5"/>
  <c r="K106056" i="5"/>
  <c r="K106055" i="5"/>
  <c r="K106054" i="5"/>
  <c r="K106053" i="5"/>
  <c r="K106052" i="5"/>
  <c r="K106051" i="5"/>
  <c r="K106050" i="5"/>
  <c r="K106049" i="5"/>
  <c r="K106048" i="5"/>
  <c r="K106047" i="5"/>
  <c r="K106046" i="5"/>
  <c r="K106045" i="5"/>
  <c r="K106044" i="5"/>
  <c r="K106043" i="5"/>
  <c r="K106042" i="5"/>
  <c r="K106041" i="5"/>
  <c r="K106040" i="5"/>
  <c r="K106039" i="5"/>
  <c r="K106038" i="5"/>
  <c r="K106037" i="5"/>
  <c r="K106036" i="5"/>
  <c r="K106035" i="5"/>
  <c r="K106034" i="5"/>
  <c r="K106033" i="5"/>
  <c r="K106032" i="5"/>
  <c r="K106031" i="5"/>
  <c r="K106030" i="5"/>
  <c r="K106029" i="5"/>
  <c r="K106028" i="5"/>
  <c r="K106027" i="5"/>
  <c r="K106026" i="5"/>
  <c r="K106025" i="5"/>
  <c r="K106024" i="5"/>
  <c r="K106023" i="5"/>
  <c r="K106022" i="5"/>
  <c r="K106021" i="5"/>
  <c r="K106020" i="5"/>
  <c r="K106019" i="5"/>
  <c r="K106018" i="5"/>
  <c r="K106017" i="5"/>
  <c r="K106016" i="5"/>
  <c r="K106015" i="5"/>
  <c r="K106014" i="5"/>
  <c r="K106013" i="5"/>
  <c r="K106012" i="5"/>
  <c r="K106011" i="5"/>
  <c r="K106010" i="5"/>
  <c r="K106009" i="5"/>
  <c r="K106008" i="5"/>
  <c r="K106007" i="5"/>
  <c r="K106006" i="5"/>
  <c r="K106005" i="5"/>
  <c r="K106004" i="5"/>
  <c r="K106003" i="5"/>
  <c r="K106002" i="5"/>
  <c r="K106001" i="5"/>
  <c r="K106000" i="5"/>
  <c r="K105999" i="5"/>
  <c r="K105998" i="5"/>
  <c r="K105997" i="5"/>
  <c r="K105996" i="5"/>
  <c r="K105995" i="5"/>
  <c r="K105994" i="5"/>
  <c r="K105993" i="5"/>
  <c r="K105992" i="5"/>
  <c r="K105991" i="5"/>
  <c r="K105990" i="5"/>
  <c r="K105989" i="5"/>
  <c r="K105988" i="5"/>
  <c r="K105987" i="5"/>
  <c r="K105986" i="5"/>
  <c r="K105985" i="5"/>
  <c r="K105984" i="5"/>
  <c r="K105983" i="5"/>
  <c r="K105982" i="5"/>
  <c r="K105981" i="5"/>
  <c r="K105980" i="5"/>
  <c r="K105979" i="5"/>
  <c r="K105978" i="5"/>
  <c r="K105977" i="5"/>
  <c r="K105976" i="5"/>
  <c r="K105975" i="5"/>
  <c r="K105974" i="5"/>
  <c r="K105973" i="5"/>
  <c r="K105972" i="5"/>
  <c r="K105971" i="5"/>
  <c r="K105970" i="5"/>
  <c r="K105969" i="5"/>
  <c r="K105968" i="5"/>
  <c r="K105967" i="5"/>
  <c r="K105966" i="5"/>
  <c r="K105965" i="5"/>
  <c r="K105964" i="5"/>
  <c r="K105963" i="5"/>
  <c r="K105962" i="5"/>
  <c r="K105961" i="5"/>
  <c r="K105960" i="5"/>
  <c r="K105959" i="5"/>
  <c r="K105958" i="5"/>
  <c r="K105957" i="5"/>
  <c r="K105956" i="5"/>
  <c r="K105955" i="5"/>
  <c r="K105954" i="5"/>
  <c r="K105953" i="5"/>
  <c r="K105952" i="5"/>
  <c r="K105951" i="5"/>
  <c r="K105950" i="5"/>
  <c r="K105949" i="5"/>
  <c r="K105948" i="5"/>
  <c r="K105947" i="5"/>
  <c r="K105946" i="5"/>
  <c r="K105945" i="5"/>
  <c r="K105944" i="5"/>
  <c r="K105943" i="5"/>
  <c r="K105942" i="5"/>
  <c r="K105941" i="5"/>
  <c r="K105940" i="5"/>
  <c r="K105939" i="5"/>
  <c r="K105938" i="5"/>
  <c r="K105937" i="5"/>
  <c r="K105936" i="5"/>
  <c r="K105935" i="5"/>
  <c r="K105934" i="5"/>
  <c r="K105933" i="5"/>
  <c r="K105932" i="5"/>
  <c r="K105931" i="5"/>
  <c r="K105930" i="5"/>
  <c r="K105929" i="5"/>
  <c r="K105928" i="5"/>
  <c r="K105927" i="5"/>
  <c r="K105926" i="5"/>
  <c r="K105925" i="5"/>
  <c r="K105924" i="5"/>
  <c r="K105923" i="5"/>
  <c r="K105922" i="5"/>
  <c r="K105921" i="5"/>
  <c r="K105920" i="5"/>
  <c r="K105919" i="5"/>
  <c r="K105918" i="5"/>
  <c r="K105917" i="5"/>
  <c r="K105916" i="5"/>
  <c r="K105915" i="5"/>
  <c r="K105914" i="5"/>
  <c r="K105913" i="5"/>
  <c r="K105912" i="5"/>
  <c r="K105911" i="5"/>
  <c r="K105910" i="5"/>
  <c r="K105909" i="5"/>
  <c r="K105908" i="5"/>
  <c r="K105907" i="5"/>
  <c r="K105906" i="5"/>
  <c r="K105905" i="5"/>
  <c r="K105904" i="5"/>
  <c r="K105903" i="5"/>
  <c r="K105902" i="5"/>
  <c r="K105901" i="5"/>
  <c r="K105900" i="5"/>
  <c r="K105899" i="5"/>
  <c r="K105898" i="5"/>
  <c r="K105897" i="5"/>
  <c r="K105896" i="5"/>
  <c r="K105895" i="5"/>
  <c r="K105894" i="5"/>
  <c r="K105893" i="5"/>
  <c r="K105892" i="5"/>
  <c r="K105891" i="5"/>
  <c r="K105890" i="5"/>
  <c r="K105889" i="5"/>
  <c r="K105888" i="5"/>
  <c r="K105887" i="5"/>
  <c r="K105886" i="5"/>
  <c r="K105885" i="5"/>
  <c r="K105884" i="5"/>
  <c r="K105883" i="5"/>
  <c r="K105882" i="5"/>
  <c r="K105881" i="5"/>
  <c r="K105880" i="5"/>
  <c r="K105879" i="5"/>
  <c r="K105878" i="5"/>
  <c r="K105877" i="5"/>
  <c r="K105876" i="5"/>
  <c r="K105875" i="5"/>
  <c r="K105874" i="5"/>
  <c r="K105873" i="5"/>
  <c r="K105872" i="5"/>
  <c r="K105871" i="5"/>
  <c r="K105870" i="5"/>
  <c r="K105869" i="5"/>
  <c r="K105868" i="5"/>
  <c r="K105867" i="5"/>
  <c r="K105866" i="5"/>
  <c r="K105865" i="5"/>
  <c r="K105864" i="5"/>
  <c r="K105863" i="5"/>
  <c r="K105862" i="5"/>
  <c r="K105861" i="5"/>
  <c r="K105860" i="5"/>
  <c r="K105859" i="5"/>
  <c r="K105858" i="5"/>
  <c r="K105857" i="5"/>
  <c r="K105856" i="5"/>
  <c r="K105855" i="5"/>
  <c r="K105854" i="5"/>
  <c r="K105853" i="5"/>
  <c r="K105852" i="5"/>
  <c r="K105851" i="5"/>
  <c r="K105850" i="5"/>
  <c r="K105849" i="5"/>
  <c r="K105848" i="5"/>
  <c r="K105847" i="5"/>
  <c r="K105846" i="5"/>
  <c r="K105845" i="5"/>
  <c r="K105844" i="5"/>
  <c r="K105843" i="5"/>
  <c r="K105842" i="5"/>
  <c r="K105841" i="5"/>
  <c r="K105840" i="5"/>
  <c r="K105839" i="5"/>
  <c r="K105838" i="5"/>
  <c r="K105837" i="5"/>
  <c r="K105836" i="5"/>
  <c r="K105835" i="5"/>
  <c r="K105834" i="5"/>
  <c r="K105833" i="5"/>
  <c r="K105832" i="5"/>
  <c r="K105831" i="5"/>
  <c r="K105830" i="5"/>
  <c r="K105829" i="5"/>
  <c r="K105828" i="5"/>
  <c r="K105827" i="5"/>
  <c r="K105826" i="5"/>
  <c r="K105825" i="5"/>
  <c r="K105824" i="5"/>
  <c r="K105823" i="5"/>
  <c r="K105822" i="5"/>
  <c r="K105821" i="5"/>
  <c r="K105820" i="5"/>
  <c r="K105819" i="5"/>
  <c r="K105818" i="5"/>
  <c r="K105817" i="5"/>
  <c r="K105816" i="5"/>
  <c r="K105815" i="5"/>
  <c r="K105814" i="5"/>
  <c r="K105813" i="5"/>
  <c r="K105812" i="5"/>
  <c r="K105811" i="5"/>
  <c r="K105810" i="5"/>
  <c r="K105809" i="5"/>
  <c r="K105808" i="5"/>
  <c r="K105807" i="5"/>
  <c r="K105806" i="5"/>
  <c r="K105805" i="5"/>
  <c r="K105804" i="5"/>
  <c r="K105803" i="5"/>
  <c r="K105802" i="5"/>
  <c r="K105801" i="5"/>
  <c r="K105800" i="5"/>
  <c r="K105799" i="5"/>
  <c r="K105798" i="5"/>
  <c r="K105797" i="5"/>
  <c r="K105796" i="5"/>
  <c r="K105795" i="5"/>
  <c r="K105794" i="5"/>
  <c r="K105793" i="5"/>
  <c r="K105792" i="5"/>
  <c r="K105791" i="5"/>
  <c r="K105790" i="5"/>
  <c r="K105789" i="5"/>
  <c r="K105788" i="5"/>
  <c r="K105787" i="5"/>
  <c r="K105786" i="5"/>
  <c r="K105785" i="5"/>
  <c r="K105784" i="5"/>
  <c r="K105783" i="5"/>
  <c r="K105782" i="5"/>
  <c r="K105781" i="5"/>
  <c r="K105780" i="5"/>
  <c r="K105779" i="5"/>
  <c r="K105778" i="5"/>
  <c r="K105777" i="5"/>
  <c r="K105776" i="5"/>
  <c r="K105775" i="5"/>
  <c r="K105774" i="5"/>
  <c r="K105773" i="5"/>
  <c r="K105772" i="5"/>
  <c r="K105771" i="5"/>
  <c r="K105770" i="5"/>
  <c r="K105769" i="5"/>
  <c r="K105768" i="5"/>
  <c r="K105767" i="5"/>
  <c r="K105766" i="5"/>
  <c r="K105765" i="5"/>
  <c r="K105764" i="5"/>
  <c r="K105763" i="5"/>
  <c r="K105762" i="5"/>
  <c r="K105761" i="5"/>
  <c r="K105760" i="5"/>
  <c r="K105759" i="5"/>
  <c r="K105758" i="5"/>
  <c r="K105757" i="5"/>
  <c r="K105756" i="5"/>
  <c r="K105755" i="5"/>
  <c r="K105754" i="5"/>
  <c r="K105753" i="5"/>
  <c r="K105752" i="5"/>
  <c r="K105751" i="5"/>
  <c r="K105750" i="5"/>
  <c r="K105749" i="5"/>
  <c r="K105748" i="5"/>
  <c r="K105747" i="5"/>
  <c r="K105746" i="5"/>
  <c r="K105745" i="5"/>
  <c r="K105744" i="5"/>
  <c r="K105743" i="5"/>
  <c r="K105742" i="5"/>
  <c r="K105741" i="5"/>
  <c r="K105740" i="5"/>
  <c r="K105739" i="5"/>
  <c r="K105738" i="5"/>
  <c r="K105737" i="5"/>
  <c r="K105736" i="5"/>
  <c r="K105735" i="5"/>
  <c r="K105734" i="5"/>
  <c r="K105733" i="5"/>
  <c r="K105732" i="5"/>
  <c r="K105731" i="5"/>
  <c r="K105730" i="5"/>
  <c r="K105729" i="5"/>
  <c r="K105728" i="5"/>
  <c r="K105727" i="5"/>
  <c r="K105726" i="5"/>
  <c r="K105725" i="5"/>
  <c r="K105724" i="5"/>
  <c r="K105723" i="5"/>
  <c r="K105722" i="5"/>
  <c r="K105721" i="5"/>
  <c r="K105720" i="5"/>
  <c r="K105719" i="5"/>
  <c r="K105718" i="5"/>
  <c r="K105717" i="5"/>
  <c r="K105716" i="5"/>
  <c r="K105715" i="5"/>
  <c r="K105714" i="5"/>
  <c r="K105713" i="5"/>
  <c r="K105712" i="5"/>
  <c r="K105711" i="5"/>
  <c r="K105710" i="5"/>
  <c r="K105709" i="5"/>
  <c r="K105708" i="5"/>
  <c r="K105707" i="5"/>
  <c r="K105706" i="5"/>
  <c r="K105705" i="5"/>
  <c r="K105704" i="5"/>
  <c r="K105703" i="5"/>
  <c r="K105702" i="5"/>
  <c r="K105701" i="5"/>
  <c r="K105700" i="5"/>
  <c r="K105699" i="5"/>
  <c r="K105698" i="5"/>
  <c r="K105697" i="5"/>
  <c r="K105696" i="5"/>
  <c r="K105695" i="5"/>
  <c r="K105694" i="5"/>
  <c r="K105693" i="5"/>
  <c r="K105692" i="5"/>
  <c r="K105691" i="5"/>
  <c r="K105690" i="5"/>
  <c r="K105689" i="5"/>
  <c r="K105688" i="5"/>
  <c r="K105687" i="5"/>
  <c r="K105686" i="5"/>
  <c r="K105685" i="5"/>
  <c r="K105684" i="5"/>
  <c r="K105683" i="5"/>
  <c r="K105682" i="5"/>
  <c r="K105681" i="5"/>
  <c r="K105680" i="5"/>
  <c r="K105679" i="5"/>
  <c r="K105678" i="5"/>
  <c r="K105677" i="5"/>
  <c r="K105676" i="5"/>
  <c r="K105675" i="5"/>
  <c r="K105674" i="5"/>
  <c r="K105673" i="5"/>
  <c r="K105672" i="5"/>
  <c r="K105671" i="5"/>
  <c r="K105670" i="5"/>
  <c r="K105669" i="5"/>
  <c r="K105668" i="5"/>
  <c r="K105667" i="5"/>
  <c r="K105666" i="5"/>
  <c r="K105665" i="5"/>
  <c r="K105664" i="5"/>
  <c r="K105663" i="5"/>
  <c r="K105662" i="5"/>
  <c r="K105661" i="5"/>
  <c r="K105660" i="5"/>
  <c r="K105659" i="5"/>
  <c r="K105658" i="5"/>
  <c r="K105657" i="5"/>
  <c r="K105656" i="5"/>
  <c r="K105655" i="5"/>
  <c r="K105654" i="5"/>
  <c r="K105653" i="5"/>
  <c r="K105652" i="5"/>
  <c r="K105651" i="5"/>
  <c r="K105650" i="5"/>
  <c r="K105649" i="5"/>
  <c r="K105648" i="5"/>
  <c r="K105647" i="5"/>
  <c r="K105646" i="5"/>
  <c r="K105645" i="5"/>
  <c r="K105644" i="5"/>
  <c r="K105643" i="5"/>
  <c r="K105642" i="5"/>
  <c r="K105641" i="5"/>
  <c r="K105640" i="5"/>
  <c r="K105639" i="5"/>
  <c r="K105638" i="5"/>
  <c r="K105637" i="5"/>
  <c r="K105636" i="5"/>
  <c r="K105635" i="5"/>
  <c r="K105634" i="5"/>
  <c r="K105633" i="5"/>
  <c r="K105632" i="5"/>
  <c r="K105631" i="5"/>
  <c r="K105630" i="5"/>
  <c r="K105629" i="5"/>
  <c r="K105628" i="5"/>
  <c r="K105627" i="5"/>
  <c r="K105626" i="5"/>
  <c r="K105625" i="5"/>
  <c r="K105624" i="5"/>
  <c r="K105623" i="5"/>
  <c r="K105622" i="5"/>
  <c r="K105621" i="5"/>
  <c r="K105620" i="5"/>
  <c r="K105619" i="5"/>
  <c r="K105618" i="5"/>
  <c r="K105617" i="5"/>
  <c r="K105616" i="5"/>
  <c r="K105615" i="5"/>
  <c r="K105614" i="5"/>
  <c r="K105613" i="5"/>
  <c r="K105612" i="5"/>
  <c r="K105611" i="5"/>
  <c r="K105610" i="5"/>
  <c r="K105609" i="5"/>
  <c r="K105608" i="5"/>
  <c r="K105607" i="5"/>
  <c r="K105606" i="5"/>
  <c r="K105605" i="5"/>
  <c r="K105604" i="5"/>
  <c r="K105603" i="5"/>
  <c r="K105602" i="5"/>
  <c r="K105601" i="5"/>
  <c r="K105600" i="5"/>
  <c r="K105599" i="5"/>
  <c r="K105598" i="5"/>
  <c r="K105597" i="5"/>
  <c r="K105596" i="5"/>
  <c r="K105595" i="5"/>
  <c r="K105594" i="5"/>
  <c r="K105593" i="5"/>
  <c r="K105592" i="5"/>
  <c r="K105591" i="5"/>
  <c r="K105590" i="5"/>
  <c r="K105589" i="5"/>
  <c r="K105588" i="5"/>
  <c r="K105587" i="5"/>
  <c r="K105586" i="5"/>
  <c r="K105585" i="5"/>
  <c r="K105584" i="5"/>
  <c r="K105583" i="5"/>
  <c r="K105582" i="5"/>
  <c r="K105581" i="5"/>
  <c r="K105580" i="5"/>
  <c r="K105579" i="5"/>
  <c r="K105578" i="5"/>
  <c r="K105577" i="5"/>
  <c r="K105576" i="5"/>
  <c r="K105575" i="5"/>
  <c r="K105574" i="5"/>
  <c r="K105573" i="5"/>
  <c r="K105572" i="5"/>
  <c r="K105571" i="5"/>
  <c r="K105570" i="5"/>
  <c r="K105569" i="5"/>
  <c r="K105568" i="5"/>
  <c r="K105567" i="5"/>
  <c r="K105566" i="5"/>
  <c r="K105565" i="5"/>
  <c r="K105564" i="5"/>
  <c r="K105563" i="5"/>
  <c r="K105562" i="5"/>
  <c r="K105561" i="5"/>
  <c r="K105560" i="5"/>
  <c r="K105559" i="5"/>
  <c r="K105558" i="5"/>
  <c r="K105557" i="5"/>
  <c r="K105556" i="5"/>
  <c r="K105555" i="5"/>
  <c r="K105554" i="5"/>
  <c r="K105553" i="5"/>
  <c r="K105552" i="5"/>
  <c r="K105551" i="5"/>
  <c r="K105550" i="5"/>
  <c r="K105549" i="5"/>
  <c r="K105548" i="5"/>
  <c r="K105547" i="5"/>
  <c r="K105546" i="5"/>
  <c r="K105545" i="5"/>
  <c r="K105544" i="5"/>
  <c r="K105543" i="5"/>
  <c r="K105542" i="5"/>
  <c r="K105541" i="5"/>
  <c r="K105540" i="5"/>
  <c r="K105539" i="5"/>
  <c r="K105538" i="5"/>
  <c r="K105537" i="5"/>
  <c r="K105536" i="5"/>
  <c r="K105535" i="5"/>
  <c r="K105534" i="5"/>
  <c r="K105533" i="5"/>
  <c r="K105532" i="5"/>
  <c r="K105531" i="5"/>
  <c r="K105530" i="5"/>
  <c r="K105529" i="5"/>
  <c r="K105528" i="5"/>
  <c r="K105527" i="5"/>
  <c r="K105526" i="5"/>
  <c r="K105525" i="5"/>
  <c r="K105524" i="5"/>
  <c r="K105523" i="5"/>
  <c r="K105522" i="5"/>
  <c r="K105521" i="5"/>
  <c r="K105520" i="5"/>
  <c r="K105519" i="5"/>
  <c r="K105518" i="5"/>
  <c r="K105517" i="5"/>
  <c r="K105516" i="5"/>
  <c r="K105515" i="5"/>
  <c r="K105514" i="5"/>
  <c r="K105513" i="5"/>
  <c r="K105512" i="5"/>
  <c r="K105511" i="5"/>
  <c r="K105510" i="5"/>
  <c r="K105509" i="5"/>
  <c r="K105508" i="5"/>
  <c r="K105507" i="5"/>
  <c r="K105506" i="5"/>
  <c r="K105505" i="5"/>
  <c r="K105504" i="5"/>
  <c r="K105503" i="5"/>
  <c r="K105502" i="5"/>
  <c r="K105501" i="5"/>
  <c r="K105500" i="5"/>
  <c r="K105499" i="5"/>
  <c r="K105498" i="5"/>
  <c r="K105497" i="5"/>
  <c r="K105496" i="5"/>
  <c r="K105495" i="5"/>
  <c r="K105494" i="5"/>
  <c r="K105493" i="5"/>
  <c r="K105492" i="5"/>
  <c r="K105491" i="5"/>
  <c r="K105490" i="5"/>
  <c r="K105489" i="5"/>
  <c r="K105488" i="5"/>
  <c r="K105487" i="5"/>
  <c r="K105486" i="5"/>
  <c r="K105485" i="5"/>
  <c r="K105484" i="5"/>
  <c r="K105483" i="5"/>
  <c r="K105482" i="5"/>
  <c r="K105481" i="5"/>
  <c r="K105480" i="5"/>
  <c r="K105479" i="5"/>
  <c r="K105478" i="5"/>
  <c r="K105477" i="5"/>
  <c r="K105476" i="5"/>
  <c r="K105475" i="5"/>
  <c r="K105474" i="5"/>
  <c r="K105473" i="5"/>
  <c r="K105472" i="5"/>
  <c r="K105471" i="5"/>
  <c r="K105470" i="5"/>
  <c r="K105469" i="5"/>
  <c r="K105468" i="5"/>
  <c r="K105467" i="5"/>
  <c r="K105466" i="5"/>
  <c r="K105465" i="5"/>
  <c r="K105464" i="5"/>
  <c r="K105463" i="5"/>
  <c r="K105462" i="5"/>
  <c r="K105461" i="5"/>
  <c r="K105460" i="5"/>
  <c r="K105459" i="5"/>
  <c r="K105458" i="5"/>
  <c r="K105457" i="5"/>
  <c r="K105456" i="5"/>
  <c r="K105455" i="5"/>
  <c r="K105454" i="5"/>
  <c r="K105453" i="5"/>
  <c r="K105452" i="5"/>
  <c r="K105451" i="5"/>
  <c r="K105450" i="5"/>
  <c r="K105449" i="5"/>
  <c r="K105448" i="5"/>
  <c r="K105447" i="5"/>
  <c r="K105446" i="5"/>
  <c r="K105445" i="5"/>
  <c r="K105444" i="5"/>
  <c r="K105443" i="5"/>
  <c r="K105442" i="5"/>
  <c r="K105441" i="5"/>
  <c r="K105440" i="5"/>
  <c r="K105439" i="5"/>
  <c r="K105438" i="5"/>
  <c r="K105437" i="5"/>
  <c r="K105436" i="5"/>
  <c r="K105435" i="5"/>
  <c r="K105434" i="5"/>
  <c r="K105433" i="5"/>
  <c r="K105432" i="5"/>
  <c r="K105431" i="5"/>
  <c r="K105430" i="5"/>
  <c r="K105429" i="5"/>
  <c r="K105428" i="5"/>
  <c r="K105427" i="5"/>
  <c r="K105426" i="5"/>
  <c r="K105425" i="5"/>
  <c r="K105424" i="5"/>
  <c r="K105423" i="5"/>
  <c r="K105422" i="5"/>
  <c r="K105421" i="5"/>
  <c r="K105420" i="5"/>
  <c r="K105419" i="5"/>
  <c r="K105418" i="5"/>
  <c r="K105417" i="5"/>
  <c r="K105416" i="5"/>
  <c r="K105415" i="5"/>
  <c r="K105414" i="5"/>
  <c r="K105413" i="5"/>
  <c r="K105412" i="5"/>
  <c r="K105411" i="5"/>
  <c r="K105410" i="5"/>
  <c r="K105409" i="5"/>
  <c r="K105408" i="5"/>
  <c r="K105407" i="5"/>
  <c r="K105406" i="5"/>
  <c r="K105405" i="5"/>
  <c r="K105404" i="5"/>
  <c r="K105403" i="5"/>
  <c r="K105402" i="5"/>
  <c r="K105401" i="5"/>
  <c r="K105400" i="5"/>
  <c r="K105399" i="5"/>
  <c r="K105398" i="5"/>
  <c r="K105397" i="5"/>
  <c r="K105396" i="5"/>
  <c r="K105395" i="5"/>
  <c r="K105394" i="5"/>
  <c r="K105393" i="5"/>
  <c r="K105392" i="5"/>
  <c r="K105391" i="5"/>
  <c r="K105390" i="5"/>
  <c r="K105389" i="5"/>
  <c r="K105388" i="5"/>
  <c r="K105387" i="5"/>
  <c r="K105386" i="5"/>
  <c r="K105385" i="5"/>
  <c r="K105384" i="5"/>
  <c r="K105383" i="5"/>
  <c r="K105382" i="5"/>
  <c r="K105381" i="5"/>
  <c r="K105380" i="5"/>
  <c r="K105379" i="5"/>
  <c r="K105378" i="5"/>
  <c r="K105377" i="5"/>
  <c r="K105376" i="5"/>
  <c r="K105375" i="5"/>
  <c r="K105374" i="5"/>
  <c r="K105373" i="5"/>
  <c r="K105372" i="5"/>
  <c r="K105371" i="5"/>
  <c r="K105370" i="5"/>
  <c r="K105369" i="5"/>
  <c r="K105368" i="5"/>
  <c r="K105367" i="5"/>
  <c r="K105366" i="5"/>
  <c r="K105365" i="5"/>
  <c r="K105364" i="5"/>
  <c r="K105363" i="5"/>
  <c r="K105362" i="5"/>
  <c r="K105361" i="5"/>
  <c r="K105360" i="5"/>
  <c r="K105359" i="5"/>
  <c r="K105358" i="5"/>
  <c r="K105357" i="5"/>
  <c r="K105356" i="5"/>
  <c r="K105355" i="5"/>
  <c r="K105354" i="5"/>
  <c r="K105353" i="5"/>
  <c r="K105352" i="5"/>
  <c r="K105351" i="5"/>
  <c r="K105350" i="5"/>
  <c r="K105349" i="5"/>
  <c r="K105348" i="5"/>
  <c r="K105347" i="5"/>
  <c r="K105346" i="5"/>
  <c r="K105345" i="5"/>
  <c r="K105344" i="5"/>
  <c r="K105343" i="5"/>
  <c r="K105342" i="5"/>
  <c r="K105341" i="5"/>
  <c r="K105340" i="5"/>
  <c r="K105339" i="5"/>
  <c r="K105338" i="5"/>
  <c r="K105337" i="5"/>
  <c r="K105336" i="5"/>
  <c r="K105335" i="5"/>
  <c r="K105334" i="5"/>
  <c r="K105333" i="5"/>
  <c r="K105332" i="5"/>
  <c r="K105331" i="5"/>
  <c r="K105330" i="5"/>
  <c r="K105329" i="5"/>
  <c r="K105328" i="5"/>
  <c r="K105327" i="5"/>
  <c r="K105326" i="5"/>
  <c r="K105325" i="5"/>
  <c r="K105324" i="5"/>
  <c r="K105323" i="5"/>
  <c r="K105322" i="5"/>
  <c r="K105321" i="5"/>
  <c r="K105320" i="5"/>
  <c r="K105319" i="5"/>
  <c r="K105318" i="5"/>
  <c r="K105317" i="5"/>
  <c r="K105316" i="5"/>
  <c r="K105315" i="5"/>
  <c r="K105314" i="5"/>
  <c r="K105313" i="5"/>
  <c r="K105312" i="5"/>
  <c r="K105311" i="5"/>
  <c r="K105310" i="5"/>
  <c r="K105309" i="5"/>
  <c r="K105308" i="5"/>
  <c r="K105307" i="5"/>
  <c r="K105306" i="5"/>
  <c r="K105305" i="5"/>
  <c r="K105304" i="5"/>
  <c r="K105303" i="5"/>
  <c r="K105302" i="5"/>
  <c r="K105301" i="5"/>
  <c r="K105300" i="5"/>
  <c r="K105299" i="5"/>
  <c r="K105298" i="5"/>
  <c r="K105297" i="5"/>
  <c r="K105296" i="5"/>
  <c r="K105295" i="5"/>
  <c r="K105294" i="5"/>
  <c r="K105293" i="5"/>
  <c r="K105292" i="5"/>
  <c r="K105291" i="5"/>
  <c r="K105290" i="5"/>
  <c r="K105289" i="5"/>
  <c r="K105288" i="5"/>
  <c r="K105287" i="5"/>
  <c r="K105286" i="5"/>
  <c r="K105285" i="5"/>
  <c r="K105284" i="5"/>
  <c r="K105283" i="5"/>
  <c r="K105282" i="5"/>
  <c r="K105281" i="5"/>
  <c r="K105280" i="5"/>
  <c r="K105279" i="5"/>
  <c r="K105278" i="5"/>
  <c r="K105277" i="5"/>
  <c r="K105276" i="5"/>
  <c r="K105275" i="5"/>
  <c r="K105274" i="5"/>
  <c r="K105273" i="5"/>
  <c r="K105272" i="5"/>
  <c r="K105271" i="5"/>
  <c r="K105270" i="5"/>
  <c r="K105269" i="5"/>
  <c r="K105268" i="5"/>
  <c r="K105267" i="5"/>
  <c r="K105266" i="5"/>
  <c r="K105265" i="5"/>
  <c r="K105264" i="5"/>
  <c r="K105263" i="5"/>
  <c r="K105262" i="5"/>
  <c r="K105261" i="5"/>
  <c r="K105260" i="5"/>
  <c r="K105259" i="5"/>
  <c r="K105258" i="5"/>
  <c r="K105257" i="5"/>
  <c r="K105256" i="5"/>
  <c r="K105255" i="5"/>
  <c r="K105254" i="5"/>
  <c r="K105253" i="5"/>
  <c r="K105252" i="5"/>
  <c r="K105251" i="5"/>
  <c r="K105250" i="5"/>
  <c r="K105249" i="5"/>
  <c r="K105248" i="5"/>
  <c r="K105247" i="5"/>
  <c r="K105246" i="5"/>
  <c r="K105245" i="5"/>
  <c r="K105244" i="5"/>
  <c r="K105243" i="5"/>
  <c r="K105242" i="5"/>
  <c r="K105241" i="5"/>
  <c r="K105240" i="5"/>
  <c r="K105239" i="5"/>
  <c r="K105238" i="5"/>
  <c r="K105237" i="5"/>
  <c r="K105236" i="5"/>
  <c r="K105235" i="5"/>
  <c r="K105234" i="5"/>
  <c r="K105233" i="5"/>
  <c r="K105232" i="5"/>
  <c r="K105231" i="5"/>
  <c r="K105230" i="5"/>
  <c r="K105229" i="5"/>
  <c r="K105228" i="5"/>
  <c r="K105227" i="5"/>
  <c r="K105226" i="5"/>
  <c r="K105225" i="5"/>
  <c r="K105224" i="5"/>
  <c r="K105223" i="5"/>
  <c r="K105222" i="5"/>
  <c r="K105221" i="5"/>
  <c r="K105220" i="5"/>
  <c r="K105219" i="5"/>
  <c r="K105218" i="5"/>
  <c r="K105217" i="5"/>
  <c r="K105216" i="5"/>
  <c r="K105215" i="5"/>
  <c r="K105214" i="5"/>
  <c r="K105213" i="5"/>
  <c r="K105212" i="5"/>
  <c r="K105211" i="5"/>
  <c r="K105210" i="5"/>
  <c r="K105209" i="5"/>
  <c r="K105208" i="5"/>
  <c r="K105207" i="5"/>
  <c r="K105206" i="5"/>
  <c r="K105205" i="5"/>
  <c r="K105204" i="5"/>
  <c r="K105203" i="5"/>
  <c r="K105202" i="5"/>
  <c r="K105201" i="5"/>
  <c r="K105200" i="5"/>
  <c r="K105199" i="5"/>
  <c r="K105198" i="5"/>
  <c r="K105197" i="5"/>
  <c r="K105196" i="5"/>
  <c r="K105195" i="5"/>
  <c r="K105194" i="5"/>
  <c r="K105193" i="5"/>
  <c r="K105192" i="5"/>
  <c r="K105191" i="5"/>
  <c r="K105190" i="5"/>
  <c r="K105189" i="5"/>
  <c r="K105188" i="5"/>
  <c r="K105187" i="5"/>
  <c r="K105186" i="5"/>
  <c r="K105185" i="5"/>
  <c r="K105184" i="5"/>
  <c r="K105183" i="5"/>
  <c r="K105182" i="5"/>
  <c r="K105181" i="5"/>
  <c r="K105180" i="5"/>
  <c r="K105179" i="5"/>
  <c r="K105178" i="5"/>
  <c r="K105177" i="5"/>
  <c r="K105176" i="5"/>
  <c r="K105175" i="5"/>
  <c r="K105174" i="5"/>
  <c r="K105173" i="5"/>
  <c r="K105172" i="5"/>
  <c r="K105171" i="5"/>
  <c r="K105170" i="5"/>
  <c r="K105169" i="5"/>
  <c r="K105168" i="5"/>
  <c r="K105167" i="5"/>
  <c r="K105166" i="5"/>
  <c r="K105165" i="5"/>
  <c r="K105164" i="5"/>
  <c r="K105163" i="5"/>
  <c r="K105162" i="5"/>
  <c r="K105161" i="5"/>
  <c r="K105160" i="5"/>
  <c r="K105159" i="5"/>
  <c r="K105158" i="5"/>
  <c r="K105157" i="5"/>
  <c r="K105156" i="5"/>
  <c r="K105155" i="5"/>
  <c r="K105154" i="5"/>
  <c r="K105153" i="5"/>
  <c r="K105152" i="5"/>
  <c r="K105151" i="5"/>
  <c r="K105150" i="5"/>
  <c r="K105149" i="5"/>
  <c r="K105148" i="5"/>
  <c r="K105147" i="5"/>
  <c r="K105146" i="5"/>
  <c r="K105145" i="5"/>
  <c r="K105144" i="5"/>
  <c r="K105143" i="5"/>
  <c r="K105142" i="5"/>
  <c r="K105141" i="5"/>
  <c r="K105140" i="5"/>
  <c r="K105139" i="5"/>
  <c r="K105138" i="5"/>
  <c r="K105137" i="5"/>
  <c r="K105136" i="5"/>
  <c r="K105135" i="5"/>
  <c r="K105134" i="5"/>
  <c r="K105133" i="5"/>
  <c r="K105132" i="5"/>
  <c r="K105131" i="5"/>
  <c r="K105130" i="5"/>
  <c r="K105129" i="5"/>
  <c r="K105128" i="5"/>
  <c r="K105127" i="5"/>
  <c r="K105126" i="5"/>
  <c r="K105125" i="5"/>
  <c r="K105124" i="5"/>
  <c r="K105123" i="5"/>
  <c r="K105122" i="5"/>
  <c r="K105121" i="5"/>
  <c r="K105120" i="5"/>
  <c r="K105119" i="5"/>
  <c r="K105118" i="5"/>
  <c r="K105117" i="5"/>
  <c r="K105116" i="5"/>
  <c r="K105115" i="5"/>
  <c r="K105114" i="5"/>
  <c r="K105113" i="5"/>
  <c r="K105112" i="5"/>
  <c r="K105111" i="5"/>
  <c r="K105110" i="5"/>
  <c r="K105109" i="5"/>
  <c r="K105108" i="5"/>
  <c r="K105107" i="5"/>
  <c r="K105106" i="5"/>
  <c r="K105105" i="5"/>
  <c r="K105104" i="5"/>
  <c r="K105103" i="5"/>
  <c r="K105102" i="5"/>
  <c r="K105101" i="5"/>
  <c r="K105100" i="5"/>
  <c r="K105099" i="5"/>
  <c r="K105098" i="5"/>
  <c r="K105097" i="5"/>
  <c r="K105096" i="5"/>
  <c r="K105095" i="5"/>
  <c r="K105094" i="5"/>
  <c r="K105093" i="5"/>
  <c r="K105092" i="5"/>
  <c r="K105091" i="5"/>
  <c r="K105090" i="5"/>
  <c r="K105089" i="5"/>
  <c r="K105088" i="5"/>
  <c r="K105087" i="5"/>
  <c r="K105086" i="5"/>
  <c r="K105085" i="5"/>
  <c r="K105084" i="5"/>
  <c r="K105083" i="5"/>
  <c r="K105082" i="5"/>
  <c r="K105081" i="5"/>
  <c r="K105080" i="5"/>
  <c r="K105079" i="5"/>
  <c r="K105078" i="5"/>
  <c r="K105077" i="5"/>
  <c r="K105076" i="5"/>
  <c r="K105075" i="5"/>
  <c r="K105074" i="5"/>
  <c r="K105073" i="5"/>
  <c r="K105072" i="5"/>
  <c r="K105071" i="5"/>
  <c r="K105070" i="5"/>
  <c r="K105069" i="5"/>
  <c r="K105068" i="5"/>
  <c r="K105067" i="5"/>
  <c r="K105066" i="5"/>
  <c r="K105065" i="5"/>
  <c r="K105064" i="5"/>
  <c r="K105063" i="5"/>
  <c r="K105062" i="5"/>
  <c r="K105061" i="5"/>
  <c r="K105060" i="5"/>
  <c r="K105059" i="5"/>
  <c r="K105058" i="5"/>
  <c r="K105057" i="5"/>
  <c r="K105056" i="5"/>
  <c r="K105055" i="5"/>
  <c r="K105054" i="5"/>
  <c r="K105053" i="5"/>
  <c r="K105052" i="5"/>
  <c r="K105051" i="5"/>
  <c r="K105050" i="5"/>
  <c r="K105049" i="5"/>
  <c r="K105048" i="5"/>
  <c r="K105047" i="5"/>
  <c r="K105046" i="5"/>
  <c r="K105045" i="5"/>
  <c r="K105044" i="5"/>
  <c r="K105043" i="5"/>
  <c r="K105042" i="5"/>
  <c r="K105041" i="5"/>
  <c r="K105040" i="5"/>
  <c r="K105039" i="5"/>
  <c r="K105038" i="5"/>
  <c r="K105037" i="5"/>
  <c r="K105036" i="5"/>
  <c r="K105035" i="5"/>
  <c r="K105034" i="5"/>
  <c r="K105033" i="5"/>
  <c r="K105032" i="5"/>
  <c r="K105031" i="5"/>
  <c r="K105030" i="5"/>
  <c r="K105029" i="5"/>
  <c r="K105028" i="5"/>
  <c r="K105027" i="5"/>
  <c r="K105026" i="5"/>
  <c r="K105025" i="5"/>
  <c r="K105024" i="5"/>
  <c r="K105023" i="5"/>
  <c r="K105022" i="5"/>
  <c r="K105021" i="5"/>
  <c r="K105020" i="5"/>
  <c r="K105019" i="5"/>
  <c r="K105018" i="5"/>
  <c r="K105017" i="5"/>
  <c r="K105016" i="5"/>
  <c r="K105015" i="5"/>
  <c r="K105014" i="5"/>
  <c r="K105013" i="5"/>
  <c r="K105012" i="5"/>
  <c r="K105011" i="5"/>
  <c r="K105010" i="5"/>
  <c r="K105009" i="5"/>
  <c r="K105008" i="5"/>
  <c r="K105007" i="5"/>
  <c r="K105006" i="5"/>
  <c r="K105005" i="5"/>
  <c r="K105004" i="5"/>
  <c r="K105003" i="5"/>
  <c r="K105002" i="5"/>
  <c r="K105001" i="5"/>
  <c r="K105000" i="5"/>
  <c r="K104999" i="5"/>
  <c r="K104998" i="5"/>
  <c r="K104997" i="5"/>
  <c r="K104996" i="5"/>
  <c r="K104995" i="5"/>
  <c r="K104994" i="5"/>
  <c r="K104993" i="5"/>
  <c r="K104992" i="5"/>
  <c r="K104991" i="5"/>
  <c r="K104990" i="5"/>
  <c r="K104989" i="5"/>
  <c r="K104988" i="5"/>
  <c r="K104987" i="5"/>
  <c r="K104986" i="5"/>
  <c r="K104985" i="5"/>
  <c r="K104984" i="5"/>
  <c r="K104983" i="5"/>
  <c r="K104982" i="5"/>
  <c r="K104981" i="5"/>
  <c r="K104980" i="5"/>
  <c r="K104979" i="5"/>
  <c r="K104978" i="5"/>
  <c r="K104977" i="5"/>
  <c r="K104976" i="5"/>
  <c r="K104975" i="5"/>
  <c r="K104974" i="5"/>
  <c r="K104973" i="5"/>
  <c r="K104972" i="5"/>
  <c r="K104971" i="5"/>
  <c r="K104970" i="5"/>
  <c r="K104969" i="5"/>
  <c r="K104968" i="5"/>
  <c r="K104967" i="5"/>
  <c r="K104966" i="5"/>
  <c r="K104965" i="5"/>
  <c r="K104964" i="5"/>
  <c r="K104963" i="5"/>
  <c r="K104962" i="5"/>
  <c r="K104961" i="5"/>
  <c r="K104960" i="5"/>
  <c r="K104959" i="5"/>
  <c r="K104958" i="5"/>
  <c r="K104957" i="5"/>
  <c r="K104956" i="5"/>
  <c r="K104955" i="5"/>
  <c r="K104954" i="5"/>
  <c r="K104953" i="5"/>
  <c r="K104952" i="5"/>
  <c r="K104951" i="5"/>
  <c r="K104950" i="5"/>
  <c r="K104949" i="5"/>
  <c r="K104948" i="5"/>
  <c r="K104947" i="5"/>
  <c r="K104946" i="5"/>
  <c r="K104945" i="5"/>
  <c r="K104944" i="5"/>
  <c r="K104943" i="5"/>
  <c r="K104942" i="5"/>
  <c r="K104941" i="5"/>
  <c r="K104940" i="5"/>
  <c r="K104939" i="5"/>
  <c r="K104938" i="5"/>
  <c r="K104937" i="5"/>
  <c r="K104936" i="5"/>
  <c r="K104935" i="5"/>
  <c r="K104934" i="5"/>
  <c r="K104933" i="5"/>
  <c r="K104932" i="5"/>
  <c r="K104931" i="5"/>
  <c r="K104930" i="5"/>
  <c r="K104929" i="5"/>
  <c r="K104928" i="5"/>
  <c r="K104927" i="5"/>
  <c r="K104926" i="5"/>
  <c r="K104925" i="5"/>
  <c r="K104924" i="5"/>
  <c r="K104923" i="5"/>
  <c r="K104922" i="5"/>
  <c r="K104921" i="5"/>
  <c r="K104920" i="5"/>
  <c r="K104919" i="5"/>
  <c r="K104918" i="5"/>
  <c r="K104917" i="5"/>
  <c r="K104916" i="5"/>
  <c r="K104915" i="5"/>
  <c r="K104914" i="5"/>
  <c r="K104913" i="5"/>
  <c r="K104912" i="5"/>
  <c r="K104911" i="5"/>
  <c r="K104910" i="5"/>
  <c r="K104909" i="5"/>
  <c r="K104908" i="5"/>
  <c r="K104907" i="5"/>
  <c r="K104906" i="5"/>
  <c r="K104905" i="5"/>
  <c r="K104904" i="5"/>
  <c r="K104903" i="5"/>
  <c r="K104902" i="5"/>
  <c r="K104901" i="5"/>
  <c r="K104900" i="5"/>
  <c r="K104899" i="5"/>
  <c r="K104898" i="5"/>
  <c r="K104897" i="5"/>
  <c r="K104896" i="5"/>
  <c r="K104895" i="5"/>
  <c r="K104894" i="5"/>
  <c r="K104893" i="5"/>
  <c r="K104892" i="5"/>
  <c r="K104891" i="5"/>
  <c r="K104890" i="5"/>
  <c r="K104889" i="5"/>
  <c r="K104888" i="5"/>
  <c r="K104887" i="5"/>
  <c r="K104886" i="5"/>
  <c r="K104885" i="5"/>
  <c r="K104884" i="5"/>
  <c r="K104883" i="5"/>
  <c r="K104882" i="5"/>
  <c r="K104881" i="5"/>
  <c r="K104880" i="5"/>
  <c r="K104879" i="5"/>
  <c r="K104878" i="5"/>
  <c r="K104877" i="5"/>
  <c r="K104876" i="5"/>
  <c r="K104875" i="5"/>
  <c r="K104874" i="5"/>
  <c r="K104873" i="5"/>
  <c r="K104872" i="5"/>
  <c r="K104871" i="5"/>
  <c r="K104870" i="5"/>
  <c r="K104869" i="5"/>
  <c r="K104868" i="5"/>
  <c r="K104867" i="5"/>
  <c r="K104866" i="5"/>
  <c r="K104865" i="5"/>
  <c r="K104864" i="5"/>
  <c r="K104863" i="5"/>
  <c r="K104862" i="5"/>
  <c r="K104861" i="5"/>
  <c r="K104860" i="5"/>
  <c r="K104859" i="5"/>
  <c r="K104858" i="5"/>
  <c r="K104857" i="5"/>
  <c r="K104856" i="5"/>
  <c r="K104855" i="5"/>
  <c r="K104854" i="5"/>
  <c r="K104853" i="5"/>
  <c r="K104852" i="5"/>
  <c r="K104851" i="5"/>
  <c r="K104850" i="5"/>
  <c r="K104849" i="5"/>
  <c r="K104848" i="5"/>
  <c r="K104847" i="5"/>
  <c r="K104846" i="5"/>
  <c r="K104845" i="5"/>
  <c r="K104844" i="5"/>
  <c r="K104843" i="5"/>
  <c r="K104842" i="5"/>
  <c r="K104841" i="5"/>
  <c r="K104840" i="5"/>
  <c r="K104839" i="5"/>
  <c r="K104838" i="5"/>
  <c r="K104837" i="5"/>
  <c r="K104836" i="5"/>
  <c r="K104835" i="5"/>
  <c r="K104834" i="5"/>
  <c r="K104833" i="5"/>
  <c r="K104832" i="5"/>
  <c r="K104831" i="5"/>
  <c r="K104830" i="5"/>
  <c r="K104829" i="5"/>
  <c r="K104828" i="5"/>
  <c r="K104827" i="5"/>
  <c r="K104826" i="5"/>
  <c r="K104825" i="5"/>
  <c r="K104824" i="5"/>
  <c r="K104823" i="5"/>
  <c r="K104822" i="5"/>
  <c r="K104821" i="5"/>
  <c r="K104820" i="5"/>
  <c r="K104819" i="5"/>
  <c r="K104818" i="5"/>
  <c r="K104817" i="5"/>
  <c r="K104816" i="5"/>
  <c r="K104815" i="5"/>
  <c r="K104814" i="5"/>
  <c r="K104813" i="5"/>
  <c r="K104812" i="5"/>
  <c r="K104811" i="5"/>
  <c r="K104810" i="5"/>
  <c r="K104809" i="5"/>
  <c r="K104808" i="5"/>
  <c r="K104807" i="5"/>
  <c r="K104806" i="5"/>
  <c r="K104805" i="5"/>
  <c r="K104804" i="5"/>
  <c r="K104803" i="5"/>
  <c r="K104802" i="5"/>
  <c r="K104801" i="5"/>
  <c r="K104800" i="5"/>
  <c r="K104799" i="5"/>
  <c r="K104798" i="5"/>
  <c r="K104797" i="5"/>
  <c r="K104796" i="5"/>
  <c r="K104795" i="5"/>
  <c r="K104794" i="5"/>
  <c r="K104793" i="5"/>
  <c r="K104792" i="5"/>
  <c r="K104791" i="5"/>
  <c r="K104790" i="5"/>
  <c r="K104789" i="5"/>
  <c r="K104788" i="5"/>
  <c r="K104787" i="5"/>
  <c r="K104786" i="5"/>
  <c r="K104785" i="5"/>
  <c r="K104784" i="5"/>
  <c r="K104783" i="5"/>
  <c r="K104782" i="5"/>
  <c r="K104781" i="5"/>
  <c r="K104780" i="5"/>
  <c r="K104779" i="5"/>
  <c r="K104778" i="5"/>
  <c r="K104777" i="5"/>
  <c r="K104776" i="5"/>
  <c r="K104775" i="5"/>
  <c r="K104774" i="5"/>
  <c r="K104773" i="5"/>
  <c r="K104772" i="5"/>
  <c r="K104771" i="5"/>
  <c r="K104770" i="5"/>
  <c r="K104769" i="5"/>
  <c r="K104768" i="5"/>
  <c r="K104767" i="5"/>
  <c r="K104766" i="5"/>
  <c r="K104765" i="5"/>
  <c r="K104764" i="5"/>
  <c r="K104763" i="5"/>
  <c r="K104762" i="5"/>
  <c r="K104761" i="5"/>
  <c r="K104760" i="5"/>
  <c r="K104759" i="5"/>
  <c r="K104758" i="5"/>
  <c r="K104757" i="5"/>
  <c r="K104756" i="5"/>
  <c r="K104755" i="5"/>
  <c r="K104754" i="5"/>
  <c r="K104753" i="5"/>
  <c r="K104752" i="5"/>
  <c r="K104751" i="5"/>
  <c r="K104750" i="5"/>
  <c r="K104749" i="5"/>
  <c r="K104748" i="5"/>
  <c r="K104747" i="5"/>
  <c r="K104746" i="5"/>
  <c r="K104745" i="5"/>
  <c r="K104744" i="5"/>
  <c r="K104743" i="5"/>
  <c r="K104742" i="5"/>
  <c r="K104741" i="5"/>
  <c r="K104740" i="5"/>
  <c r="K104739" i="5"/>
  <c r="K104738" i="5"/>
  <c r="K104737" i="5"/>
  <c r="K104736" i="5"/>
  <c r="K104735" i="5"/>
  <c r="K104734" i="5"/>
  <c r="K104733" i="5"/>
  <c r="K104732" i="5"/>
  <c r="K104731" i="5"/>
  <c r="K104730" i="5"/>
  <c r="K104729" i="5"/>
  <c r="K104728" i="5"/>
  <c r="K104727" i="5"/>
  <c r="K104726" i="5"/>
  <c r="K104725" i="5"/>
  <c r="K104724" i="5"/>
  <c r="K104723" i="5"/>
  <c r="K104722" i="5"/>
  <c r="K104721" i="5"/>
  <c r="K104720" i="5"/>
  <c r="K104719" i="5"/>
  <c r="K104718" i="5"/>
  <c r="K104717" i="5"/>
  <c r="K104716" i="5"/>
  <c r="K104715" i="5"/>
  <c r="K104714" i="5"/>
  <c r="K104713" i="5"/>
  <c r="K104712" i="5"/>
  <c r="K104711" i="5"/>
  <c r="K104710" i="5"/>
  <c r="K104709" i="5"/>
  <c r="K104708" i="5"/>
  <c r="K104707" i="5"/>
  <c r="K104706" i="5"/>
  <c r="K104705" i="5"/>
  <c r="K104704" i="5"/>
  <c r="K104703" i="5"/>
  <c r="K104702" i="5"/>
  <c r="K104701" i="5"/>
  <c r="K104700" i="5"/>
  <c r="K104699" i="5"/>
  <c r="K104698" i="5"/>
  <c r="K104697" i="5"/>
  <c r="K104696" i="5"/>
  <c r="K104695" i="5"/>
  <c r="K104694" i="5"/>
  <c r="K104693" i="5"/>
  <c r="K104692" i="5"/>
  <c r="K104691" i="5"/>
  <c r="K104690" i="5"/>
  <c r="K104689" i="5"/>
  <c r="K104688" i="5"/>
  <c r="K104687" i="5"/>
  <c r="K104686" i="5"/>
  <c r="K104685" i="5"/>
  <c r="K104684" i="5"/>
  <c r="K104683" i="5"/>
  <c r="K104682" i="5"/>
  <c r="K104681" i="5"/>
  <c r="K104680" i="5"/>
  <c r="K104679" i="5"/>
  <c r="K104678" i="5"/>
  <c r="K104677" i="5"/>
  <c r="K104676" i="5"/>
  <c r="K104675" i="5"/>
  <c r="K104674" i="5"/>
  <c r="K104673" i="5"/>
  <c r="K104672" i="5"/>
  <c r="K104671" i="5"/>
  <c r="K104670" i="5"/>
  <c r="K104669" i="5"/>
  <c r="K104668" i="5"/>
  <c r="K104667" i="5"/>
  <c r="K104666" i="5"/>
  <c r="K104665" i="5"/>
  <c r="K104664" i="5"/>
  <c r="K104663" i="5"/>
  <c r="K104662" i="5"/>
  <c r="K104661" i="5"/>
  <c r="K104660" i="5"/>
  <c r="K104659" i="5"/>
  <c r="K104658" i="5"/>
  <c r="K104657" i="5"/>
  <c r="K104656" i="5"/>
  <c r="K104655" i="5"/>
  <c r="K104654" i="5"/>
  <c r="K104653" i="5"/>
  <c r="K104652" i="5"/>
  <c r="K104651" i="5"/>
  <c r="K104650" i="5"/>
  <c r="K104649" i="5"/>
  <c r="K104648" i="5"/>
  <c r="K104647" i="5"/>
  <c r="K104646" i="5"/>
  <c r="K104645" i="5"/>
  <c r="K104644" i="5"/>
  <c r="K104643" i="5"/>
  <c r="K104642" i="5"/>
  <c r="K104641" i="5"/>
  <c r="K104640" i="5"/>
  <c r="K104639" i="5"/>
  <c r="K104638" i="5"/>
  <c r="K104637" i="5"/>
  <c r="K104636" i="5"/>
  <c r="K104635" i="5"/>
  <c r="K104634" i="5"/>
  <c r="K104633" i="5"/>
  <c r="K104632" i="5"/>
  <c r="K104631" i="5"/>
  <c r="K104630" i="5"/>
  <c r="K104629" i="5"/>
  <c r="K104628" i="5"/>
  <c r="K104627" i="5"/>
  <c r="K104626" i="5"/>
  <c r="K104625" i="5"/>
  <c r="K104624" i="5"/>
  <c r="K104623" i="5"/>
  <c r="K104622" i="5"/>
  <c r="K104621" i="5"/>
  <c r="K104620" i="5"/>
  <c r="K104619" i="5"/>
  <c r="K104618" i="5"/>
  <c r="K104617" i="5"/>
  <c r="K104616" i="5"/>
  <c r="K104615" i="5"/>
  <c r="K104614" i="5"/>
  <c r="K104613" i="5"/>
  <c r="K104612" i="5"/>
  <c r="K104611" i="5"/>
  <c r="K104610" i="5"/>
  <c r="K104609" i="5"/>
  <c r="K104608" i="5"/>
  <c r="K104607" i="5"/>
  <c r="K104606" i="5"/>
  <c r="K104605" i="5"/>
  <c r="K104604" i="5"/>
  <c r="K104603" i="5"/>
  <c r="K104602" i="5"/>
  <c r="K104601" i="5"/>
  <c r="K104600" i="5"/>
  <c r="K104599" i="5"/>
  <c r="K104598" i="5"/>
  <c r="K104597" i="5"/>
  <c r="K104596" i="5"/>
  <c r="K104595" i="5"/>
  <c r="K104594" i="5"/>
  <c r="K104593" i="5"/>
  <c r="K104592" i="5"/>
  <c r="K104591" i="5"/>
  <c r="K104590" i="5"/>
  <c r="K104589" i="5"/>
  <c r="K104588" i="5"/>
  <c r="K104587" i="5"/>
  <c r="K104586" i="5"/>
  <c r="K104585" i="5"/>
  <c r="K104584" i="5"/>
  <c r="K104583" i="5"/>
  <c r="K104582" i="5"/>
  <c r="K104581" i="5"/>
  <c r="K104580" i="5"/>
  <c r="K104579" i="5"/>
  <c r="K104578" i="5"/>
  <c r="K104577" i="5"/>
  <c r="K104576" i="5"/>
  <c r="K104575" i="5"/>
  <c r="K104574" i="5"/>
  <c r="K104573" i="5"/>
  <c r="K104572" i="5"/>
  <c r="K104571" i="5"/>
  <c r="K104570" i="5"/>
  <c r="K104569" i="5"/>
  <c r="K104568" i="5"/>
  <c r="K104567" i="5"/>
  <c r="K104566" i="5"/>
  <c r="K104565" i="5"/>
  <c r="K104564" i="5"/>
  <c r="K104563" i="5"/>
  <c r="K104562" i="5"/>
  <c r="K104561" i="5"/>
  <c r="K104560" i="5"/>
  <c r="K104559" i="5"/>
  <c r="K104558" i="5"/>
  <c r="K104557" i="5"/>
  <c r="K104556" i="5"/>
  <c r="K104555" i="5"/>
  <c r="K104554" i="5"/>
  <c r="K104553" i="5"/>
  <c r="K104552" i="5"/>
  <c r="K104551" i="5"/>
  <c r="K104550" i="5"/>
  <c r="K104549" i="5"/>
  <c r="K104548" i="5"/>
  <c r="K104547" i="5"/>
  <c r="K104546" i="5"/>
  <c r="K104545" i="5"/>
  <c r="K104544" i="5"/>
  <c r="K104543" i="5"/>
  <c r="K104542" i="5"/>
  <c r="K104541" i="5"/>
  <c r="K104540" i="5"/>
  <c r="K104539" i="5"/>
  <c r="K104538" i="5"/>
  <c r="K104537" i="5"/>
  <c r="K104536" i="5"/>
  <c r="K104535" i="5"/>
  <c r="K104534" i="5"/>
  <c r="K104533" i="5"/>
  <c r="K104532" i="5"/>
  <c r="K104531" i="5"/>
  <c r="K104530" i="5"/>
  <c r="K104529" i="5"/>
  <c r="K104528" i="5"/>
  <c r="K104527" i="5"/>
  <c r="K104526" i="5"/>
  <c r="K104525" i="5"/>
  <c r="K104524" i="5"/>
  <c r="K104523" i="5"/>
  <c r="K104522" i="5"/>
  <c r="K104521" i="5"/>
  <c r="K104520" i="5"/>
  <c r="K104519" i="5"/>
  <c r="K104518" i="5"/>
  <c r="K104517" i="5"/>
  <c r="K104516" i="5"/>
  <c r="K104515" i="5"/>
  <c r="K104514" i="5"/>
  <c r="K104513" i="5"/>
  <c r="K104512" i="5"/>
  <c r="K104511" i="5"/>
  <c r="K104510" i="5"/>
  <c r="K104509" i="5"/>
  <c r="K104508" i="5"/>
  <c r="K104507" i="5"/>
  <c r="K104506" i="5"/>
  <c r="K104505" i="5"/>
  <c r="K104504" i="5"/>
  <c r="K104503" i="5"/>
  <c r="K104502" i="5"/>
  <c r="K104501" i="5"/>
  <c r="K104500" i="5"/>
  <c r="K104499" i="5"/>
  <c r="K104498" i="5"/>
  <c r="K104497" i="5"/>
  <c r="K104496" i="5"/>
  <c r="K104495" i="5"/>
  <c r="K104494" i="5"/>
  <c r="K104493" i="5"/>
  <c r="K104492" i="5"/>
  <c r="K104491" i="5"/>
  <c r="K104490" i="5"/>
  <c r="K104489" i="5"/>
  <c r="K104488" i="5"/>
  <c r="K104487" i="5"/>
  <c r="K104486" i="5"/>
  <c r="K104485" i="5"/>
  <c r="K104484" i="5"/>
  <c r="K104483" i="5"/>
  <c r="K104482" i="5"/>
  <c r="K104481" i="5"/>
  <c r="K104480" i="5"/>
  <c r="K104479" i="5"/>
  <c r="K104478" i="5"/>
  <c r="K104477" i="5"/>
  <c r="K104476" i="5"/>
  <c r="K104475" i="5"/>
  <c r="K104474" i="5"/>
  <c r="K104473" i="5"/>
  <c r="K104472" i="5"/>
  <c r="K104471" i="5"/>
  <c r="K104470" i="5"/>
  <c r="K104469" i="5"/>
  <c r="K104468" i="5"/>
  <c r="K104467" i="5"/>
  <c r="K104466" i="5"/>
  <c r="K104465" i="5"/>
  <c r="K104464" i="5"/>
  <c r="K104463" i="5"/>
  <c r="K104462" i="5"/>
  <c r="K104461" i="5"/>
  <c r="K104460" i="5"/>
  <c r="K104459" i="5"/>
  <c r="K104458" i="5"/>
  <c r="K104457" i="5"/>
  <c r="K104456" i="5"/>
  <c r="K104455" i="5"/>
  <c r="K104454" i="5"/>
  <c r="K104453" i="5"/>
  <c r="K104452" i="5"/>
  <c r="K104451" i="5"/>
  <c r="K104450" i="5"/>
  <c r="K104449" i="5"/>
  <c r="K104448" i="5"/>
  <c r="K104447" i="5"/>
  <c r="K104446" i="5"/>
  <c r="K104445" i="5"/>
  <c r="K104444" i="5"/>
  <c r="K104443" i="5"/>
  <c r="K104442" i="5"/>
  <c r="K104441" i="5"/>
  <c r="K104440" i="5"/>
  <c r="K104439" i="5"/>
  <c r="K104438" i="5"/>
  <c r="K104437" i="5"/>
  <c r="K104436" i="5"/>
  <c r="K104435" i="5"/>
  <c r="K104434" i="5"/>
  <c r="K104433" i="5"/>
  <c r="K104432" i="5"/>
  <c r="K104431" i="5"/>
  <c r="K104430" i="5"/>
  <c r="K104429" i="5"/>
  <c r="K104428" i="5"/>
  <c r="K104427" i="5"/>
  <c r="K104426" i="5"/>
  <c r="K104425" i="5"/>
  <c r="K104424" i="5"/>
  <c r="K104423" i="5"/>
  <c r="K104422" i="5"/>
  <c r="K104421" i="5"/>
  <c r="K104420" i="5"/>
  <c r="K104419" i="5"/>
  <c r="K104418" i="5"/>
  <c r="K104417" i="5"/>
  <c r="K104416" i="5"/>
  <c r="K104415" i="5"/>
  <c r="K104414" i="5"/>
  <c r="K104413" i="5"/>
  <c r="K104412" i="5"/>
  <c r="K104411" i="5"/>
  <c r="K104410" i="5"/>
  <c r="K104409" i="5"/>
  <c r="K104408" i="5"/>
  <c r="K104407" i="5"/>
  <c r="K104406" i="5"/>
  <c r="K104405" i="5"/>
  <c r="K104404" i="5"/>
  <c r="K104403" i="5"/>
  <c r="K104402" i="5"/>
  <c r="K104401" i="5"/>
  <c r="K104400" i="5"/>
  <c r="K104399" i="5"/>
  <c r="K104398" i="5"/>
  <c r="K104397" i="5"/>
  <c r="K104396" i="5"/>
  <c r="K104395" i="5"/>
  <c r="K104394" i="5"/>
  <c r="K104393" i="5"/>
  <c r="K104392" i="5"/>
  <c r="K104391" i="5"/>
  <c r="K104390" i="5"/>
  <c r="K104389" i="5"/>
  <c r="K104388" i="5"/>
  <c r="K104387" i="5"/>
  <c r="K104386" i="5"/>
  <c r="K104385" i="5"/>
  <c r="K104384" i="5"/>
  <c r="K104383" i="5"/>
  <c r="K104382" i="5"/>
  <c r="K104381" i="5"/>
  <c r="K104380" i="5"/>
  <c r="K104379" i="5"/>
  <c r="K104378" i="5"/>
  <c r="K104377" i="5"/>
  <c r="K104376" i="5"/>
  <c r="K104375" i="5"/>
  <c r="K104374" i="5"/>
  <c r="K104373" i="5"/>
  <c r="K104372" i="5"/>
  <c r="K104371" i="5"/>
  <c r="K104370" i="5"/>
  <c r="K104369" i="5"/>
  <c r="K104368" i="5"/>
  <c r="K104367" i="5"/>
  <c r="K104366" i="5"/>
  <c r="K104365" i="5"/>
  <c r="K104364" i="5"/>
  <c r="K104363" i="5"/>
  <c r="K104362" i="5"/>
  <c r="K104361" i="5"/>
  <c r="K104360" i="5"/>
  <c r="K104359" i="5"/>
  <c r="K104358" i="5"/>
  <c r="K104357" i="5"/>
  <c r="K104356" i="5"/>
  <c r="K104355" i="5"/>
  <c r="K104354" i="5"/>
  <c r="K104353" i="5"/>
  <c r="K104352" i="5"/>
  <c r="K104351" i="5"/>
  <c r="K104350" i="5"/>
  <c r="K104349" i="5"/>
  <c r="K104348" i="5"/>
  <c r="K104347" i="5"/>
  <c r="K104346" i="5"/>
  <c r="K104345" i="5"/>
  <c r="K104344" i="5"/>
  <c r="K104343" i="5"/>
  <c r="K104342" i="5"/>
  <c r="K104341" i="5"/>
  <c r="K104340" i="5"/>
  <c r="K104339" i="5"/>
  <c r="K104338" i="5"/>
  <c r="K104337" i="5"/>
  <c r="K104336" i="5"/>
  <c r="K104335" i="5"/>
  <c r="K104334" i="5"/>
  <c r="K104333" i="5"/>
  <c r="K104332" i="5"/>
  <c r="K104331" i="5"/>
  <c r="K104330" i="5"/>
  <c r="K104329" i="5"/>
  <c r="K104328" i="5"/>
  <c r="K104327" i="5"/>
  <c r="K104326" i="5"/>
  <c r="K104325" i="5"/>
  <c r="K104324" i="5"/>
  <c r="K104323" i="5"/>
  <c r="K104322" i="5"/>
  <c r="K104321" i="5"/>
  <c r="K104320" i="5"/>
  <c r="K104319" i="5"/>
  <c r="K104318" i="5"/>
  <c r="K104317" i="5"/>
  <c r="K104316" i="5"/>
  <c r="K104315" i="5"/>
  <c r="K104314" i="5"/>
  <c r="K104313" i="5"/>
  <c r="K104312" i="5"/>
  <c r="K104311" i="5"/>
  <c r="K104310" i="5"/>
  <c r="K104309" i="5"/>
  <c r="K104308" i="5"/>
  <c r="K104307" i="5"/>
  <c r="K104306" i="5"/>
  <c r="K104305" i="5"/>
  <c r="K104304" i="5"/>
  <c r="K104303" i="5"/>
  <c r="K104302" i="5"/>
  <c r="K104301" i="5"/>
  <c r="K104300" i="5"/>
  <c r="K104299" i="5"/>
  <c r="K104298" i="5"/>
  <c r="K104297" i="5"/>
  <c r="K104296" i="5"/>
  <c r="K104295" i="5"/>
  <c r="K104294" i="5"/>
  <c r="K104293" i="5"/>
  <c r="K104292" i="5"/>
  <c r="K104291" i="5"/>
  <c r="K104290" i="5"/>
  <c r="K104289" i="5"/>
  <c r="K104288" i="5"/>
  <c r="K104287" i="5"/>
  <c r="K104286" i="5"/>
  <c r="K104285" i="5"/>
  <c r="K104284" i="5"/>
  <c r="K104283" i="5"/>
  <c r="K104282" i="5"/>
  <c r="K104281" i="5"/>
  <c r="K104280" i="5"/>
  <c r="K104279" i="5"/>
  <c r="K104278" i="5"/>
  <c r="K104277" i="5"/>
  <c r="K104276" i="5"/>
  <c r="K104275" i="5"/>
  <c r="K104274" i="5"/>
  <c r="K104273" i="5"/>
  <c r="K104272" i="5"/>
  <c r="K104271" i="5"/>
  <c r="K104270" i="5"/>
  <c r="K104269" i="5"/>
  <c r="K104268" i="5"/>
  <c r="K104267" i="5"/>
  <c r="K104266" i="5"/>
  <c r="K104265" i="5"/>
  <c r="K104264" i="5"/>
  <c r="K104263" i="5"/>
  <c r="K104262" i="5"/>
  <c r="K104261" i="5"/>
  <c r="K104260" i="5"/>
  <c r="K104259" i="5"/>
  <c r="K104258" i="5"/>
  <c r="K104257" i="5"/>
  <c r="K104256" i="5"/>
  <c r="K104255" i="5"/>
  <c r="K104254" i="5"/>
  <c r="K104253" i="5"/>
  <c r="K104252" i="5"/>
  <c r="K104251" i="5"/>
  <c r="K104250" i="5"/>
  <c r="K104249" i="5"/>
  <c r="K104248" i="5"/>
  <c r="K104247" i="5"/>
  <c r="K104246" i="5"/>
  <c r="K104245" i="5"/>
  <c r="K104244" i="5"/>
  <c r="K104243" i="5"/>
  <c r="K104242" i="5"/>
  <c r="K104241" i="5"/>
  <c r="K104240" i="5"/>
  <c r="K104239" i="5"/>
  <c r="K104238" i="5"/>
  <c r="K104237" i="5"/>
  <c r="K104236" i="5"/>
  <c r="K104235" i="5"/>
  <c r="K104234" i="5"/>
  <c r="K104233" i="5"/>
  <c r="K104232" i="5"/>
  <c r="K104231" i="5"/>
  <c r="K104230" i="5"/>
  <c r="K104229" i="5"/>
  <c r="K104228" i="5"/>
  <c r="K104227" i="5"/>
  <c r="K104226" i="5"/>
  <c r="K104225" i="5"/>
  <c r="K104224" i="5"/>
  <c r="K104223" i="5"/>
  <c r="K104222" i="5"/>
  <c r="K104221" i="5"/>
  <c r="K104220" i="5"/>
  <c r="K104219" i="5"/>
  <c r="K104218" i="5"/>
  <c r="K104217" i="5"/>
  <c r="K104216" i="5"/>
  <c r="K104215" i="5"/>
  <c r="K104214" i="5"/>
  <c r="K104213" i="5"/>
  <c r="K104212" i="5"/>
  <c r="K104211" i="5"/>
  <c r="K104210" i="5"/>
  <c r="K104209" i="5"/>
  <c r="K104208" i="5"/>
  <c r="K104207" i="5"/>
  <c r="K104206" i="5"/>
  <c r="K104205" i="5"/>
  <c r="K104204" i="5"/>
  <c r="K104203" i="5"/>
  <c r="K104202" i="5"/>
  <c r="K104201" i="5"/>
  <c r="K104200" i="5"/>
  <c r="K104199" i="5"/>
  <c r="K104198" i="5"/>
  <c r="K104197" i="5"/>
  <c r="K104196" i="5"/>
  <c r="K104195" i="5"/>
  <c r="K104194" i="5"/>
  <c r="K104193" i="5"/>
  <c r="K104192" i="5"/>
  <c r="K104191" i="5"/>
  <c r="K104190" i="5"/>
  <c r="K104189" i="5"/>
  <c r="K104188" i="5"/>
  <c r="K104187" i="5"/>
  <c r="K104186" i="5"/>
  <c r="K104185" i="5"/>
  <c r="K104184" i="5"/>
  <c r="K104183" i="5"/>
  <c r="K104182" i="5"/>
  <c r="K104181" i="5"/>
  <c r="K104180" i="5"/>
  <c r="K104179" i="5"/>
  <c r="K104178" i="5"/>
  <c r="K104177" i="5"/>
  <c r="K104176" i="5"/>
  <c r="K104175" i="5"/>
  <c r="K104174" i="5"/>
  <c r="K104173" i="5"/>
  <c r="K104172" i="5"/>
  <c r="K104171" i="5"/>
  <c r="K104170" i="5"/>
  <c r="K104169" i="5"/>
  <c r="K104168" i="5"/>
  <c r="K104167" i="5"/>
  <c r="K104166" i="5"/>
  <c r="K104165" i="5"/>
  <c r="K104164" i="5"/>
  <c r="K104163" i="5"/>
  <c r="K104162" i="5"/>
  <c r="K104161" i="5"/>
  <c r="K104160" i="5"/>
  <c r="K104159" i="5"/>
  <c r="K104158" i="5"/>
  <c r="K104157" i="5"/>
  <c r="K104156" i="5"/>
  <c r="K104155" i="5"/>
  <c r="K104154" i="5"/>
  <c r="K104153" i="5"/>
  <c r="K104152" i="5"/>
  <c r="K104151" i="5"/>
  <c r="K104150" i="5"/>
  <c r="K104149" i="5"/>
  <c r="K104148" i="5"/>
  <c r="K104147" i="5"/>
  <c r="K104146" i="5"/>
  <c r="K104145" i="5"/>
  <c r="K104144" i="5"/>
  <c r="K104143" i="5"/>
  <c r="K104142" i="5"/>
  <c r="K104141" i="5"/>
  <c r="K104140" i="5"/>
  <c r="K104139" i="5"/>
  <c r="K104138" i="5"/>
  <c r="K104137" i="5"/>
  <c r="K104136" i="5"/>
  <c r="K104135" i="5"/>
  <c r="K104134" i="5"/>
  <c r="K104133" i="5"/>
  <c r="K104132" i="5"/>
  <c r="K104131" i="5"/>
  <c r="K104130" i="5"/>
  <c r="K104129" i="5"/>
  <c r="K104128" i="5"/>
  <c r="K104127" i="5"/>
  <c r="K104126" i="5"/>
  <c r="K104125" i="5"/>
  <c r="K104124" i="5"/>
  <c r="K104123" i="5"/>
  <c r="K104122" i="5"/>
  <c r="K104121" i="5"/>
  <c r="K104120" i="5"/>
  <c r="K104119" i="5"/>
  <c r="K104118" i="5"/>
  <c r="K104117" i="5"/>
  <c r="K104116" i="5"/>
  <c r="K104115" i="5"/>
  <c r="K104114" i="5"/>
  <c r="K104113" i="5"/>
  <c r="K104112" i="5"/>
  <c r="K104111" i="5"/>
  <c r="K104110" i="5"/>
  <c r="K104109" i="5"/>
  <c r="K104108" i="5"/>
  <c r="K104107" i="5"/>
  <c r="K104106" i="5"/>
  <c r="K104105" i="5"/>
  <c r="K104104" i="5"/>
  <c r="K104103" i="5"/>
  <c r="K104102" i="5"/>
  <c r="K104101" i="5"/>
  <c r="K104100" i="5"/>
  <c r="K104099" i="5"/>
  <c r="K104098" i="5"/>
  <c r="K104097" i="5"/>
  <c r="K104096" i="5"/>
  <c r="K104095" i="5"/>
  <c r="K104094" i="5"/>
  <c r="K104093" i="5"/>
  <c r="K104092" i="5"/>
  <c r="K104091" i="5"/>
  <c r="K104090" i="5"/>
  <c r="K104089" i="5"/>
  <c r="K104088" i="5"/>
  <c r="K104087" i="5"/>
  <c r="K104086" i="5"/>
  <c r="K104085" i="5"/>
  <c r="K104084" i="5"/>
  <c r="K104083" i="5"/>
  <c r="K104082" i="5"/>
  <c r="K104081" i="5"/>
  <c r="K104080" i="5"/>
  <c r="K104079" i="5"/>
  <c r="K104078" i="5"/>
  <c r="K104077" i="5"/>
  <c r="K104076" i="5"/>
  <c r="K104075" i="5"/>
  <c r="K104074" i="5"/>
  <c r="K104073" i="5"/>
  <c r="K104072" i="5"/>
  <c r="K104071" i="5"/>
  <c r="K104070" i="5"/>
  <c r="K104069" i="5"/>
  <c r="K104068" i="5"/>
  <c r="K104067" i="5"/>
  <c r="K104066" i="5"/>
  <c r="K104065" i="5"/>
  <c r="K104064" i="5"/>
  <c r="K104063" i="5"/>
  <c r="K104062" i="5"/>
  <c r="K104061" i="5"/>
  <c r="K104060" i="5"/>
  <c r="K104059" i="5"/>
  <c r="K104058" i="5"/>
  <c r="K104057" i="5"/>
  <c r="K104056" i="5"/>
  <c r="K104055" i="5"/>
  <c r="K104054" i="5"/>
  <c r="K104053" i="5"/>
  <c r="K104052" i="5"/>
  <c r="K104051" i="5"/>
  <c r="K104050" i="5"/>
  <c r="K104049" i="5"/>
  <c r="K104048" i="5"/>
  <c r="K104047" i="5"/>
  <c r="K104046" i="5"/>
  <c r="K104045" i="5"/>
  <c r="K104044" i="5"/>
  <c r="K104043" i="5"/>
  <c r="K104042" i="5"/>
  <c r="K104041" i="5"/>
  <c r="K104040" i="5"/>
  <c r="K104039" i="5"/>
  <c r="K104038" i="5"/>
  <c r="K104037" i="5"/>
  <c r="K104036" i="5"/>
  <c r="K104035" i="5"/>
  <c r="K104034" i="5"/>
  <c r="K104033" i="5"/>
  <c r="K104032" i="5"/>
  <c r="K104031" i="5"/>
  <c r="K104030" i="5"/>
  <c r="K104029" i="5"/>
  <c r="K104028" i="5"/>
  <c r="K104027" i="5"/>
  <c r="K104026" i="5"/>
  <c r="K104025" i="5"/>
  <c r="K104024" i="5"/>
  <c r="K104023" i="5"/>
  <c r="K104022" i="5"/>
  <c r="K104021" i="5"/>
  <c r="K104020" i="5"/>
  <c r="K104019" i="5"/>
  <c r="K104018" i="5"/>
  <c r="K104017" i="5"/>
  <c r="K104016" i="5"/>
  <c r="K104015" i="5"/>
  <c r="K104014" i="5"/>
  <c r="K104013" i="5"/>
  <c r="K104012" i="5"/>
  <c r="K104011" i="5"/>
  <c r="K104010" i="5"/>
  <c r="K104009" i="5"/>
  <c r="K104008" i="5"/>
  <c r="K104007" i="5"/>
  <c r="K104006" i="5"/>
  <c r="K104005" i="5"/>
  <c r="K104004" i="5"/>
  <c r="K104003" i="5"/>
  <c r="K104002" i="5"/>
  <c r="K104001" i="5"/>
  <c r="K104000" i="5"/>
  <c r="K103999" i="5"/>
  <c r="K103998" i="5"/>
  <c r="K103997" i="5"/>
  <c r="K103996" i="5"/>
  <c r="K103995" i="5"/>
  <c r="K103994" i="5"/>
  <c r="K103993" i="5"/>
  <c r="K103992" i="5"/>
  <c r="K103991" i="5"/>
  <c r="K103990" i="5"/>
  <c r="K103989" i="5"/>
  <c r="K103988" i="5"/>
  <c r="K103987" i="5"/>
  <c r="K103986" i="5"/>
  <c r="K103985" i="5"/>
  <c r="K103984" i="5"/>
  <c r="K103983" i="5"/>
  <c r="K103982" i="5"/>
  <c r="K103981" i="5"/>
  <c r="K103980" i="5"/>
  <c r="K103979" i="5"/>
  <c r="K103978" i="5"/>
  <c r="K103977" i="5"/>
  <c r="K103976" i="5"/>
  <c r="K103975" i="5"/>
  <c r="K103974" i="5"/>
  <c r="K103973" i="5"/>
  <c r="K103972" i="5"/>
  <c r="K103971" i="5"/>
  <c r="K103970" i="5"/>
  <c r="K103969" i="5"/>
  <c r="K103968" i="5"/>
  <c r="K103967" i="5"/>
  <c r="K103966" i="5"/>
  <c r="K103965" i="5"/>
  <c r="K103964" i="5"/>
  <c r="K103963" i="5"/>
  <c r="K103962" i="5"/>
  <c r="K103961" i="5"/>
  <c r="K103960" i="5"/>
  <c r="K103959" i="5"/>
  <c r="K103958" i="5"/>
  <c r="K103957" i="5"/>
  <c r="K103956" i="5"/>
  <c r="K103955" i="5"/>
  <c r="K103954" i="5"/>
  <c r="K103953" i="5"/>
  <c r="K103952" i="5"/>
  <c r="K103951" i="5"/>
  <c r="K103950" i="5"/>
  <c r="K103949" i="5"/>
  <c r="K103948" i="5"/>
  <c r="K103947" i="5"/>
  <c r="K103946" i="5"/>
  <c r="K103945" i="5"/>
  <c r="K103944" i="5"/>
  <c r="K103943" i="5"/>
  <c r="K103942" i="5"/>
  <c r="K103941" i="5"/>
  <c r="K103940" i="5"/>
  <c r="K103939" i="5"/>
  <c r="K103938" i="5"/>
  <c r="K103937" i="5"/>
  <c r="K103936" i="5"/>
  <c r="K103935" i="5"/>
  <c r="K103934" i="5"/>
  <c r="K103933" i="5"/>
  <c r="K103932" i="5"/>
  <c r="K103931" i="5"/>
  <c r="K103930" i="5"/>
  <c r="K103929" i="5"/>
  <c r="K103928" i="5"/>
  <c r="K103927" i="5"/>
  <c r="K103926" i="5"/>
  <c r="K103925" i="5"/>
  <c r="K103924" i="5"/>
  <c r="K103923" i="5"/>
  <c r="K103922" i="5"/>
  <c r="K103921" i="5"/>
  <c r="K103920" i="5"/>
  <c r="K103919" i="5"/>
  <c r="K103918" i="5"/>
  <c r="K103917" i="5"/>
  <c r="K103916" i="5"/>
  <c r="K103915" i="5"/>
  <c r="K103914" i="5"/>
  <c r="K103913" i="5"/>
  <c r="K103912" i="5"/>
  <c r="K103911" i="5"/>
  <c r="K103910" i="5"/>
  <c r="K103909" i="5"/>
  <c r="K103908" i="5"/>
  <c r="K103907" i="5"/>
  <c r="K103906" i="5"/>
  <c r="K103905" i="5"/>
  <c r="K103904" i="5"/>
  <c r="K103903" i="5"/>
  <c r="K103902" i="5"/>
  <c r="K103901" i="5"/>
  <c r="K103900" i="5"/>
  <c r="K103899" i="5"/>
  <c r="K103898" i="5"/>
  <c r="K103897" i="5"/>
  <c r="K103896" i="5"/>
  <c r="K103895" i="5"/>
  <c r="K103894" i="5"/>
  <c r="K103893" i="5"/>
  <c r="K103892" i="5"/>
  <c r="K103891" i="5"/>
  <c r="K103890" i="5"/>
  <c r="K103889" i="5"/>
  <c r="K103888" i="5"/>
  <c r="K103887" i="5"/>
  <c r="K103886" i="5"/>
  <c r="K103885" i="5"/>
  <c r="K103884" i="5"/>
  <c r="K103883" i="5"/>
  <c r="K103882" i="5"/>
  <c r="K103881" i="5"/>
  <c r="K103880" i="5"/>
  <c r="K103879" i="5"/>
  <c r="K103878" i="5"/>
  <c r="K103877" i="5"/>
  <c r="K103876" i="5"/>
  <c r="K103875" i="5"/>
  <c r="K103874" i="5"/>
  <c r="K103873" i="5"/>
  <c r="K103872" i="5"/>
  <c r="K103871" i="5"/>
  <c r="K103870" i="5"/>
  <c r="K103869" i="5"/>
  <c r="K103868" i="5"/>
  <c r="K103867" i="5"/>
  <c r="K103866" i="5"/>
  <c r="K103865" i="5"/>
  <c r="K103864" i="5"/>
  <c r="K103863" i="5"/>
  <c r="K103862" i="5"/>
  <c r="K103861" i="5"/>
  <c r="K103860" i="5"/>
  <c r="K103859" i="5"/>
  <c r="K103858" i="5"/>
  <c r="K103857" i="5"/>
  <c r="K103856" i="5"/>
  <c r="K103855" i="5"/>
  <c r="K103854" i="5"/>
  <c r="K103853" i="5"/>
  <c r="K103852" i="5"/>
  <c r="K103851" i="5"/>
  <c r="K103850" i="5"/>
  <c r="K103849" i="5"/>
  <c r="K103848" i="5"/>
  <c r="K103847" i="5"/>
  <c r="K103846" i="5"/>
  <c r="K103845" i="5"/>
  <c r="K103844" i="5"/>
  <c r="K103843" i="5"/>
  <c r="K103842" i="5"/>
  <c r="K103841" i="5"/>
  <c r="K103840" i="5"/>
  <c r="K103839" i="5"/>
  <c r="K103838" i="5"/>
  <c r="K103837" i="5"/>
  <c r="K103836" i="5"/>
  <c r="K103835" i="5"/>
  <c r="K103834" i="5"/>
  <c r="K103833" i="5"/>
  <c r="K103832" i="5"/>
  <c r="K103831" i="5"/>
  <c r="K103830" i="5"/>
  <c r="K103829" i="5"/>
  <c r="K103828" i="5"/>
  <c r="K103827" i="5"/>
  <c r="K103826" i="5"/>
  <c r="K103825" i="5"/>
  <c r="K103824" i="5"/>
  <c r="K103823" i="5"/>
  <c r="K103822" i="5"/>
  <c r="K103821" i="5"/>
  <c r="K103820" i="5"/>
  <c r="K103819" i="5"/>
  <c r="K103818" i="5"/>
  <c r="K103817" i="5"/>
  <c r="K103816" i="5"/>
  <c r="K103815" i="5"/>
  <c r="K103814" i="5"/>
  <c r="K103813" i="5"/>
  <c r="K103812" i="5"/>
  <c r="K103811" i="5"/>
  <c r="K103810" i="5"/>
  <c r="K103809" i="5"/>
  <c r="K103808" i="5"/>
  <c r="K103807" i="5"/>
  <c r="K103806" i="5"/>
  <c r="K103805" i="5"/>
  <c r="K103804" i="5"/>
  <c r="K103803" i="5"/>
  <c r="K103802" i="5"/>
  <c r="K103801" i="5"/>
  <c r="K103800" i="5"/>
  <c r="K103799" i="5"/>
  <c r="K103798" i="5"/>
  <c r="K103797" i="5"/>
  <c r="K103796" i="5"/>
  <c r="K103795" i="5"/>
  <c r="K103794" i="5"/>
  <c r="K103793" i="5"/>
  <c r="K103792" i="5"/>
  <c r="K103791" i="5"/>
  <c r="K103790" i="5"/>
  <c r="K103789" i="5"/>
  <c r="K103788" i="5"/>
  <c r="K103787" i="5"/>
  <c r="K103786" i="5"/>
  <c r="K103785" i="5"/>
  <c r="K103784" i="5"/>
  <c r="K103783" i="5"/>
  <c r="K103782" i="5"/>
  <c r="K103781" i="5"/>
  <c r="K103780" i="5"/>
  <c r="K103779" i="5"/>
  <c r="K103778" i="5"/>
  <c r="K103777" i="5"/>
  <c r="K103776" i="5"/>
  <c r="K103775" i="5"/>
  <c r="K103774" i="5"/>
  <c r="K103773" i="5"/>
  <c r="K103772" i="5"/>
  <c r="K103771" i="5"/>
  <c r="K103770" i="5"/>
  <c r="K103769" i="5"/>
  <c r="K103768" i="5"/>
  <c r="K103767" i="5"/>
  <c r="K103766" i="5"/>
  <c r="K103765" i="5"/>
  <c r="K103764" i="5"/>
  <c r="K103763" i="5"/>
  <c r="K103762" i="5"/>
  <c r="K103761" i="5"/>
  <c r="K103760" i="5"/>
  <c r="K103759" i="5"/>
  <c r="K103758" i="5"/>
  <c r="K103757" i="5"/>
  <c r="K103756" i="5"/>
  <c r="K103755" i="5"/>
  <c r="K103754" i="5"/>
  <c r="K103753" i="5"/>
  <c r="K103752" i="5"/>
  <c r="K103751" i="5"/>
  <c r="K103750" i="5"/>
  <c r="K103749" i="5"/>
  <c r="K103748" i="5"/>
  <c r="K103747" i="5"/>
  <c r="K103746" i="5"/>
  <c r="K103745" i="5"/>
  <c r="K103744" i="5"/>
  <c r="K103743" i="5"/>
  <c r="K103742" i="5"/>
  <c r="K103741" i="5"/>
  <c r="K103740" i="5"/>
  <c r="K103739" i="5"/>
  <c r="K103738" i="5"/>
  <c r="K103737" i="5"/>
  <c r="K103736" i="5"/>
  <c r="K103735" i="5"/>
  <c r="K103734" i="5"/>
  <c r="K103733" i="5"/>
  <c r="K103732" i="5"/>
  <c r="K103731" i="5"/>
  <c r="K103730" i="5"/>
  <c r="K103729" i="5"/>
  <c r="K103728" i="5"/>
  <c r="K103727" i="5"/>
  <c r="K103726" i="5"/>
  <c r="K103725" i="5"/>
  <c r="K103724" i="5"/>
  <c r="K103723" i="5"/>
  <c r="K103722" i="5"/>
  <c r="K103721" i="5"/>
  <c r="K103720" i="5"/>
  <c r="K103719" i="5"/>
  <c r="K103718" i="5"/>
  <c r="K103717" i="5"/>
  <c r="K103716" i="5"/>
  <c r="K103715" i="5"/>
  <c r="K103714" i="5"/>
  <c r="K103713" i="5"/>
  <c r="K103712" i="5"/>
  <c r="K103711" i="5"/>
  <c r="K103710" i="5"/>
  <c r="K103709" i="5"/>
  <c r="K103708" i="5"/>
  <c r="K103707" i="5"/>
  <c r="K103706" i="5"/>
  <c r="K103705" i="5"/>
  <c r="K103704" i="5"/>
  <c r="K103703" i="5"/>
  <c r="K103702" i="5"/>
  <c r="K103701" i="5"/>
  <c r="K103700" i="5"/>
  <c r="K103699" i="5"/>
  <c r="K103698" i="5"/>
  <c r="K103697" i="5"/>
  <c r="K103696" i="5"/>
  <c r="K103695" i="5"/>
  <c r="K103694" i="5"/>
  <c r="K103693" i="5"/>
  <c r="K103692" i="5"/>
  <c r="K103691" i="5"/>
  <c r="K103690" i="5"/>
  <c r="K103689" i="5"/>
  <c r="K103688" i="5"/>
  <c r="K103687" i="5"/>
  <c r="K103686" i="5"/>
  <c r="K103685" i="5"/>
  <c r="K103684" i="5"/>
  <c r="K103683" i="5"/>
  <c r="K103682" i="5"/>
  <c r="K103681" i="5"/>
  <c r="K103680" i="5"/>
  <c r="K103679" i="5"/>
  <c r="K103678" i="5"/>
  <c r="K103677" i="5"/>
  <c r="K103676" i="5"/>
  <c r="K103675" i="5"/>
  <c r="K103674" i="5"/>
  <c r="K103673" i="5"/>
  <c r="K103672" i="5"/>
  <c r="K103671" i="5"/>
  <c r="K103670" i="5"/>
  <c r="K103669" i="5"/>
  <c r="K103668" i="5"/>
  <c r="K103667" i="5"/>
  <c r="K103666" i="5"/>
  <c r="K103665" i="5"/>
  <c r="K103664" i="5"/>
  <c r="K103663" i="5"/>
  <c r="K103662" i="5"/>
  <c r="K103661" i="5"/>
  <c r="K103660" i="5"/>
  <c r="K103659" i="5"/>
  <c r="K103658" i="5"/>
  <c r="K103657" i="5"/>
  <c r="K103656" i="5"/>
  <c r="K103655" i="5"/>
  <c r="K103654" i="5"/>
  <c r="K103653" i="5"/>
  <c r="K103652" i="5"/>
  <c r="K103651" i="5"/>
  <c r="K103650" i="5"/>
  <c r="K103649" i="5"/>
  <c r="K103648" i="5"/>
  <c r="K103647" i="5"/>
  <c r="K103646" i="5"/>
  <c r="K103645" i="5"/>
  <c r="K103644" i="5"/>
  <c r="K103643" i="5"/>
  <c r="K103642" i="5"/>
  <c r="K103641" i="5"/>
  <c r="K103640" i="5"/>
  <c r="K103639" i="5"/>
  <c r="K103638" i="5"/>
  <c r="K103637" i="5"/>
  <c r="K103636" i="5"/>
  <c r="K103635" i="5"/>
  <c r="K103634" i="5"/>
  <c r="K103633" i="5"/>
  <c r="K103632" i="5"/>
  <c r="K103631" i="5"/>
  <c r="K103630" i="5"/>
  <c r="K103629" i="5"/>
  <c r="K103628" i="5"/>
  <c r="K103627" i="5"/>
  <c r="K103626" i="5"/>
  <c r="K103625" i="5"/>
  <c r="K103624" i="5"/>
  <c r="K103623" i="5"/>
  <c r="K103622" i="5"/>
  <c r="K103621" i="5"/>
  <c r="K103620" i="5"/>
  <c r="K103619" i="5"/>
  <c r="K103618" i="5"/>
  <c r="K103617" i="5"/>
  <c r="K103616" i="5"/>
  <c r="K103615" i="5"/>
  <c r="K103614" i="5"/>
  <c r="K103613" i="5"/>
  <c r="K103612" i="5"/>
  <c r="K103611" i="5"/>
  <c r="K103610" i="5"/>
  <c r="K103609" i="5"/>
  <c r="K103608" i="5"/>
  <c r="K103607" i="5"/>
  <c r="K103606" i="5"/>
  <c r="K103605" i="5"/>
  <c r="K103604" i="5"/>
  <c r="K103603" i="5"/>
  <c r="K103602" i="5"/>
  <c r="K103601" i="5"/>
  <c r="K103600" i="5"/>
  <c r="K103599" i="5"/>
  <c r="K103598" i="5"/>
  <c r="K103597" i="5"/>
  <c r="K103596" i="5"/>
  <c r="K103595" i="5"/>
  <c r="K103594" i="5"/>
  <c r="K103593" i="5"/>
  <c r="K103592" i="5"/>
  <c r="K103591" i="5"/>
  <c r="K103590" i="5"/>
  <c r="K103589" i="5"/>
  <c r="K103588" i="5"/>
  <c r="K103587" i="5"/>
  <c r="K103586" i="5"/>
  <c r="K103585" i="5"/>
  <c r="K103584" i="5"/>
  <c r="K103583" i="5"/>
  <c r="K103582" i="5"/>
  <c r="K103581" i="5"/>
  <c r="K103580" i="5"/>
  <c r="K103579" i="5"/>
  <c r="K103578" i="5"/>
  <c r="K103577" i="5"/>
  <c r="K103576" i="5"/>
  <c r="K103575" i="5"/>
  <c r="K103574" i="5"/>
  <c r="K103573" i="5"/>
  <c r="K103572" i="5"/>
  <c r="K103571" i="5"/>
  <c r="K103570" i="5"/>
  <c r="K103569" i="5"/>
  <c r="K103568" i="5"/>
  <c r="K103567" i="5"/>
  <c r="K103566" i="5"/>
  <c r="K103565" i="5"/>
  <c r="K103564" i="5"/>
  <c r="K103563" i="5"/>
  <c r="K103562" i="5"/>
  <c r="K103561" i="5"/>
  <c r="K103560" i="5"/>
  <c r="K103559" i="5"/>
  <c r="K103558" i="5"/>
  <c r="K103557" i="5"/>
  <c r="K103556" i="5"/>
  <c r="K103555" i="5"/>
  <c r="K103554" i="5"/>
  <c r="K103553" i="5"/>
  <c r="K103552" i="5"/>
  <c r="K103551" i="5"/>
  <c r="K103550" i="5"/>
  <c r="K103549" i="5"/>
  <c r="K103548" i="5"/>
  <c r="K103547" i="5"/>
  <c r="K103546" i="5"/>
  <c r="K103545" i="5"/>
  <c r="K103544" i="5"/>
  <c r="K103543" i="5"/>
  <c r="K103542" i="5"/>
  <c r="K103541" i="5"/>
  <c r="K103540" i="5"/>
  <c r="K103539" i="5"/>
  <c r="K103538" i="5"/>
  <c r="K103537" i="5"/>
  <c r="K103536" i="5"/>
  <c r="K103535" i="5"/>
  <c r="K103534" i="5"/>
  <c r="K103533" i="5"/>
  <c r="K103532" i="5"/>
  <c r="K103531" i="5"/>
  <c r="K103530" i="5"/>
  <c r="K103529" i="5"/>
  <c r="K103528" i="5"/>
  <c r="K103527" i="5"/>
  <c r="K103526" i="5"/>
  <c r="K103525" i="5"/>
  <c r="K103524" i="5"/>
  <c r="K103523" i="5"/>
  <c r="K103522" i="5"/>
  <c r="K103521" i="5"/>
  <c r="K103520" i="5"/>
  <c r="K103519" i="5"/>
  <c r="K103518" i="5"/>
  <c r="K103517" i="5"/>
  <c r="K103516" i="5"/>
  <c r="K103515" i="5"/>
  <c r="K103514" i="5"/>
  <c r="K103513" i="5"/>
  <c r="K103512" i="5"/>
  <c r="K103511" i="5"/>
  <c r="K103510" i="5"/>
  <c r="K103509" i="5"/>
  <c r="K103508" i="5"/>
  <c r="K103507" i="5"/>
  <c r="K103506" i="5"/>
  <c r="K103505" i="5"/>
  <c r="K103504" i="5"/>
  <c r="K103503" i="5"/>
  <c r="K103502" i="5"/>
  <c r="K103501" i="5"/>
  <c r="K103500" i="5"/>
  <c r="K103499" i="5"/>
  <c r="K103498" i="5"/>
  <c r="K103497" i="5"/>
  <c r="K103496" i="5"/>
  <c r="K103495" i="5"/>
  <c r="K103494" i="5"/>
  <c r="K103493" i="5"/>
  <c r="K103492" i="5"/>
  <c r="K103491" i="5"/>
  <c r="K103490" i="5"/>
  <c r="K103489" i="5"/>
  <c r="K103488" i="5"/>
  <c r="K103487" i="5"/>
  <c r="K103486" i="5"/>
  <c r="K103485" i="5"/>
  <c r="K103484" i="5"/>
  <c r="K103483" i="5"/>
  <c r="K103482" i="5"/>
  <c r="K103481" i="5"/>
  <c r="K103480" i="5"/>
  <c r="K103479" i="5"/>
  <c r="K103478" i="5"/>
  <c r="K103477" i="5"/>
  <c r="K103476" i="5"/>
  <c r="K103475" i="5"/>
  <c r="K103474" i="5"/>
  <c r="K103473" i="5"/>
  <c r="K103472" i="5"/>
  <c r="K103471" i="5"/>
  <c r="K103470" i="5"/>
  <c r="K103469" i="5"/>
  <c r="K103468" i="5"/>
  <c r="K103467" i="5"/>
  <c r="K103466" i="5"/>
  <c r="K103465" i="5"/>
  <c r="K103464" i="5"/>
  <c r="K103463" i="5"/>
  <c r="K103462" i="5"/>
  <c r="K103461" i="5"/>
  <c r="K103460" i="5"/>
  <c r="K103459" i="5"/>
  <c r="K103458" i="5"/>
  <c r="K103457" i="5"/>
  <c r="K103456" i="5"/>
  <c r="K103455" i="5"/>
  <c r="K103454" i="5"/>
  <c r="K103453" i="5"/>
  <c r="K103452" i="5"/>
  <c r="K103451" i="5"/>
  <c r="K103450" i="5"/>
  <c r="K103449" i="5"/>
  <c r="K103448" i="5"/>
  <c r="K103447" i="5"/>
  <c r="K103446" i="5"/>
  <c r="K103445" i="5"/>
  <c r="K103444" i="5"/>
  <c r="K103443" i="5"/>
  <c r="K103442" i="5"/>
  <c r="K103441" i="5"/>
  <c r="K103440" i="5"/>
  <c r="K103439" i="5"/>
  <c r="K103438" i="5"/>
  <c r="K103437" i="5"/>
  <c r="K103436" i="5"/>
  <c r="K103435" i="5"/>
  <c r="K103434" i="5"/>
  <c r="K103433" i="5"/>
  <c r="K103432" i="5"/>
  <c r="K103431" i="5"/>
  <c r="K103430" i="5"/>
  <c r="K103429" i="5"/>
  <c r="K103428" i="5"/>
  <c r="K103427" i="5"/>
  <c r="K103426" i="5"/>
  <c r="K103425" i="5"/>
  <c r="K103424" i="5"/>
  <c r="K103423" i="5"/>
  <c r="K103422" i="5"/>
  <c r="K103421" i="5"/>
  <c r="K103420" i="5"/>
  <c r="K103419" i="5"/>
  <c r="K103418" i="5"/>
  <c r="K103417" i="5"/>
  <c r="K103416" i="5"/>
  <c r="K103415" i="5"/>
  <c r="K103414" i="5"/>
  <c r="K103413" i="5"/>
  <c r="K103412" i="5"/>
  <c r="K103411" i="5"/>
  <c r="K103410" i="5"/>
  <c r="K103409" i="5"/>
  <c r="K103408" i="5"/>
  <c r="K103407" i="5"/>
  <c r="K103406" i="5"/>
  <c r="K103405" i="5"/>
  <c r="K103404" i="5"/>
  <c r="K103403" i="5"/>
  <c r="K103402" i="5"/>
  <c r="K103401" i="5"/>
  <c r="K103400" i="5"/>
  <c r="K103399" i="5"/>
  <c r="K103398" i="5"/>
  <c r="K103397" i="5"/>
  <c r="K103396" i="5"/>
  <c r="K103395" i="5"/>
  <c r="K103394" i="5"/>
  <c r="K103393" i="5"/>
  <c r="K103392" i="5"/>
  <c r="K103391" i="5"/>
  <c r="K103390" i="5"/>
  <c r="K103389" i="5"/>
  <c r="K103388" i="5"/>
  <c r="K103387" i="5"/>
  <c r="K103386" i="5"/>
  <c r="K103385" i="5"/>
  <c r="K103384" i="5"/>
  <c r="K103383" i="5"/>
  <c r="K103382" i="5"/>
  <c r="K103381" i="5"/>
  <c r="K103380" i="5"/>
  <c r="K103379" i="5"/>
  <c r="K103378" i="5"/>
  <c r="K103377" i="5"/>
  <c r="K103376" i="5"/>
  <c r="K103375" i="5"/>
  <c r="K103374" i="5"/>
  <c r="K103373" i="5"/>
  <c r="K103372" i="5"/>
  <c r="K103371" i="5"/>
  <c r="K103370" i="5"/>
  <c r="K103369" i="5"/>
  <c r="K103368" i="5"/>
  <c r="K103367" i="5"/>
  <c r="K103366" i="5"/>
  <c r="K103365" i="5"/>
  <c r="K103364" i="5"/>
  <c r="K103363" i="5"/>
  <c r="K103362" i="5"/>
  <c r="K103361" i="5"/>
  <c r="K103360" i="5"/>
  <c r="K103359" i="5"/>
  <c r="K103358" i="5"/>
  <c r="K103357" i="5"/>
  <c r="K103356" i="5"/>
  <c r="K103355" i="5"/>
  <c r="K103354" i="5"/>
  <c r="K103353" i="5"/>
  <c r="K103352" i="5"/>
  <c r="K103351" i="5"/>
  <c r="K103350" i="5"/>
  <c r="K103349" i="5"/>
  <c r="K103348" i="5"/>
  <c r="K103347" i="5"/>
  <c r="K103346" i="5"/>
  <c r="K103345" i="5"/>
  <c r="K103344" i="5"/>
  <c r="K103343" i="5"/>
  <c r="K103342" i="5"/>
  <c r="K103341" i="5"/>
  <c r="K103340" i="5"/>
  <c r="K103339" i="5"/>
  <c r="K103338" i="5"/>
  <c r="K103337" i="5"/>
  <c r="K103336" i="5"/>
  <c r="K103335" i="5"/>
  <c r="K103334" i="5"/>
  <c r="K103333" i="5"/>
  <c r="K103332" i="5"/>
  <c r="K103331" i="5"/>
  <c r="K103330" i="5"/>
  <c r="K103329" i="5"/>
  <c r="K103328" i="5"/>
  <c r="K103327" i="5"/>
  <c r="K103326" i="5"/>
  <c r="K103325" i="5"/>
  <c r="K103324" i="5"/>
  <c r="K103323" i="5"/>
  <c r="K103322" i="5"/>
  <c r="K103321" i="5"/>
  <c r="K103320" i="5"/>
  <c r="K103319" i="5"/>
  <c r="K103318" i="5"/>
  <c r="K103317" i="5"/>
  <c r="K103316" i="5"/>
  <c r="K103315" i="5"/>
  <c r="K103314" i="5"/>
  <c r="K103313" i="5"/>
  <c r="K103312" i="5"/>
  <c r="K103311" i="5"/>
  <c r="K103310" i="5"/>
  <c r="K103309" i="5"/>
  <c r="K103308" i="5"/>
  <c r="K103307" i="5"/>
  <c r="K103306" i="5"/>
  <c r="K103305" i="5"/>
  <c r="K103304" i="5"/>
  <c r="K103303" i="5"/>
  <c r="K103302" i="5"/>
  <c r="K103301" i="5"/>
  <c r="K103300" i="5"/>
  <c r="K103299" i="5"/>
  <c r="K103298" i="5"/>
  <c r="K103297" i="5"/>
  <c r="K103296" i="5"/>
  <c r="K103295" i="5"/>
  <c r="K103294" i="5"/>
  <c r="K103293" i="5"/>
  <c r="K103292" i="5"/>
  <c r="K103291" i="5"/>
  <c r="K103290" i="5"/>
  <c r="K103289" i="5"/>
  <c r="K103288" i="5"/>
  <c r="K103287" i="5"/>
  <c r="K103286" i="5"/>
  <c r="K103285" i="5"/>
  <c r="K103284" i="5"/>
  <c r="K103283" i="5"/>
  <c r="K103282" i="5"/>
  <c r="K103281" i="5"/>
  <c r="K103280" i="5"/>
  <c r="K103279" i="5"/>
  <c r="K103278" i="5"/>
  <c r="K103277" i="5"/>
  <c r="K103276" i="5"/>
  <c r="K103275" i="5"/>
  <c r="K103274" i="5"/>
  <c r="K103273" i="5"/>
  <c r="K103272" i="5"/>
  <c r="K103271" i="5"/>
  <c r="K103270" i="5"/>
  <c r="K103269" i="5"/>
  <c r="K103268" i="5"/>
  <c r="K103267" i="5"/>
  <c r="K103266" i="5"/>
  <c r="K103265" i="5"/>
  <c r="K103264" i="5"/>
  <c r="K103263" i="5"/>
  <c r="K103262" i="5"/>
  <c r="K103261" i="5"/>
  <c r="K103260" i="5"/>
  <c r="K103259" i="5"/>
  <c r="K103258" i="5"/>
  <c r="K103257" i="5"/>
  <c r="K103256" i="5"/>
  <c r="K103255" i="5"/>
  <c r="K103254" i="5"/>
  <c r="K103253" i="5"/>
  <c r="K103252" i="5"/>
  <c r="K103251" i="5"/>
  <c r="K103250" i="5"/>
  <c r="K103249" i="5"/>
  <c r="K103248" i="5"/>
  <c r="K103247" i="5"/>
  <c r="K103246" i="5"/>
  <c r="K103245" i="5"/>
  <c r="K103244" i="5"/>
  <c r="K103243" i="5"/>
  <c r="K103242" i="5"/>
  <c r="K103241" i="5"/>
  <c r="K103240" i="5"/>
  <c r="K103239" i="5"/>
  <c r="K103238" i="5"/>
  <c r="K103237" i="5"/>
  <c r="K103236" i="5"/>
  <c r="K103235" i="5"/>
  <c r="K103234" i="5"/>
  <c r="K103233" i="5"/>
  <c r="K103232" i="5"/>
  <c r="K103231" i="5"/>
  <c r="K103230" i="5"/>
  <c r="K103229" i="5"/>
  <c r="K103228" i="5"/>
  <c r="K103227" i="5"/>
  <c r="K103226" i="5"/>
  <c r="K103225" i="5"/>
  <c r="K103224" i="5"/>
  <c r="K103223" i="5"/>
  <c r="K103222" i="5"/>
  <c r="K103221" i="5"/>
  <c r="K103220" i="5"/>
  <c r="K103219" i="5"/>
  <c r="K103218" i="5"/>
  <c r="K103217" i="5"/>
  <c r="K103216" i="5"/>
  <c r="K103215" i="5"/>
  <c r="K103214" i="5"/>
  <c r="K103213" i="5"/>
  <c r="K103212" i="5"/>
  <c r="K103211" i="5"/>
  <c r="K103210" i="5"/>
  <c r="K103209" i="5"/>
  <c r="K103208" i="5"/>
  <c r="K103207" i="5"/>
  <c r="K103206" i="5"/>
  <c r="K103205" i="5"/>
  <c r="K103204" i="5"/>
  <c r="K103203" i="5"/>
  <c r="K103202" i="5"/>
  <c r="K103201" i="5"/>
  <c r="K103200" i="5"/>
  <c r="K103199" i="5"/>
  <c r="K103198" i="5"/>
  <c r="K103197" i="5"/>
  <c r="K103196" i="5"/>
  <c r="K103195" i="5"/>
  <c r="K103194" i="5"/>
  <c r="K103193" i="5"/>
  <c r="K103192" i="5"/>
  <c r="K103191" i="5"/>
  <c r="K103190" i="5"/>
  <c r="K103189" i="5"/>
  <c r="K103188" i="5"/>
  <c r="K103187" i="5"/>
  <c r="K103186" i="5"/>
  <c r="K103185" i="5"/>
  <c r="K103184" i="5"/>
  <c r="K103183" i="5"/>
  <c r="K103182" i="5"/>
  <c r="K103181" i="5"/>
  <c r="K103180" i="5"/>
  <c r="K103179" i="5"/>
  <c r="K103178" i="5"/>
  <c r="K103177" i="5"/>
  <c r="K103176" i="5"/>
  <c r="K103175" i="5"/>
  <c r="K103174" i="5"/>
  <c r="K103173" i="5"/>
  <c r="K103172" i="5"/>
  <c r="K103171" i="5"/>
  <c r="K103170" i="5"/>
  <c r="K103169" i="5"/>
  <c r="K103168" i="5"/>
  <c r="K103167" i="5"/>
  <c r="K103166" i="5"/>
  <c r="K103165" i="5"/>
  <c r="K103164" i="5"/>
  <c r="K103163" i="5"/>
  <c r="K103162" i="5"/>
  <c r="K103161" i="5"/>
  <c r="K103160" i="5"/>
  <c r="K103159" i="5"/>
  <c r="K103158" i="5"/>
  <c r="K103157" i="5"/>
  <c r="K103156" i="5"/>
  <c r="K103155" i="5"/>
  <c r="K103154" i="5"/>
  <c r="K103153" i="5"/>
  <c r="K103152" i="5"/>
  <c r="K103151" i="5"/>
  <c r="K103150" i="5"/>
  <c r="K103149" i="5"/>
  <c r="K103148" i="5"/>
  <c r="K103147" i="5"/>
  <c r="K103146" i="5"/>
  <c r="K103145" i="5"/>
  <c r="K103144" i="5"/>
  <c r="K103143" i="5"/>
  <c r="K103142" i="5"/>
  <c r="K103141" i="5"/>
  <c r="K103140" i="5"/>
  <c r="K103139" i="5"/>
  <c r="K103138" i="5"/>
  <c r="K103137" i="5"/>
  <c r="K103136" i="5"/>
  <c r="K103135" i="5"/>
  <c r="K103134" i="5"/>
  <c r="K103133" i="5"/>
  <c r="K103132" i="5"/>
  <c r="K103131" i="5"/>
  <c r="K103130" i="5"/>
  <c r="K103129" i="5"/>
  <c r="K103128" i="5"/>
  <c r="K103127" i="5"/>
  <c r="K103126" i="5"/>
  <c r="K103125" i="5"/>
  <c r="K103124" i="5"/>
  <c r="K103123" i="5"/>
  <c r="K103122" i="5"/>
  <c r="K103121" i="5"/>
  <c r="K103120" i="5"/>
  <c r="K103119" i="5"/>
  <c r="K103118" i="5"/>
  <c r="K103117" i="5"/>
  <c r="K103116" i="5"/>
  <c r="K103115" i="5"/>
  <c r="K103114" i="5"/>
  <c r="K103113" i="5"/>
  <c r="K103112" i="5"/>
  <c r="K103111" i="5"/>
  <c r="K103110" i="5"/>
  <c r="K103109" i="5"/>
  <c r="K103108" i="5"/>
  <c r="K103107" i="5"/>
  <c r="K103106" i="5"/>
  <c r="K103105" i="5"/>
  <c r="K103104" i="5"/>
  <c r="K103103" i="5"/>
  <c r="K103102" i="5"/>
  <c r="K103101" i="5"/>
  <c r="K103100" i="5"/>
  <c r="K103099" i="5"/>
  <c r="K103098" i="5"/>
  <c r="K103097" i="5"/>
  <c r="K103096" i="5"/>
  <c r="K103095" i="5"/>
  <c r="K103094" i="5"/>
  <c r="K103093" i="5"/>
  <c r="K103092" i="5"/>
  <c r="K103091" i="5"/>
  <c r="K103090" i="5"/>
  <c r="K103089" i="5"/>
  <c r="K103088" i="5"/>
  <c r="K103087" i="5"/>
  <c r="K103086" i="5"/>
  <c r="K103085" i="5"/>
  <c r="K103084" i="5"/>
  <c r="K103083" i="5"/>
  <c r="K103082" i="5"/>
  <c r="K103081" i="5"/>
  <c r="K103080" i="5"/>
  <c r="K103079" i="5"/>
  <c r="K103078" i="5"/>
  <c r="K103077" i="5"/>
  <c r="K103076" i="5"/>
  <c r="K103075" i="5"/>
  <c r="K103074" i="5"/>
  <c r="K103073" i="5"/>
  <c r="K103072" i="5"/>
  <c r="K103071" i="5"/>
  <c r="K103070" i="5"/>
  <c r="K103069" i="5"/>
  <c r="K103068" i="5"/>
  <c r="K103067" i="5"/>
  <c r="K103066" i="5"/>
  <c r="K103065" i="5"/>
  <c r="K103064" i="5"/>
  <c r="K103063" i="5"/>
  <c r="K103062" i="5"/>
  <c r="K103061" i="5"/>
  <c r="K103060" i="5"/>
  <c r="K103059" i="5"/>
  <c r="K103058" i="5"/>
  <c r="K103057" i="5"/>
  <c r="K103056" i="5"/>
  <c r="K103055" i="5"/>
  <c r="K103054" i="5"/>
  <c r="K103053" i="5"/>
  <c r="K103052" i="5"/>
  <c r="K103051" i="5"/>
  <c r="K103050" i="5"/>
  <c r="K103049" i="5"/>
  <c r="K103048" i="5"/>
  <c r="K103047" i="5"/>
  <c r="K103046" i="5"/>
  <c r="K103045" i="5"/>
  <c r="K103044" i="5"/>
  <c r="K103043" i="5"/>
  <c r="K103042" i="5"/>
  <c r="K103041" i="5"/>
  <c r="K103040" i="5"/>
  <c r="K103039" i="5"/>
  <c r="K103038" i="5"/>
  <c r="K103037" i="5"/>
  <c r="K103036" i="5"/>
  <c r="K103035" i="5"/>
  <c r="K103034" i="5"/>
  <c r="K103033" i="5"/>
  <c r="K103032" i="5"/>
  <c r="K103031" i="5"/>
  <c r="K103030" i="5"/>
  <c r="K103029" i="5"/>
  <c r="K103028" i="5"/>
  <c r="K103027" i="5"/>
  <c r="K103026" i="5"/>
  <c r="K103025" i="5"/>
  <c r="K103024" i="5"/>
  <c r="K103023" i="5"/>
  <c r="K103022" i="5"/>
  <c r="K103021" i="5"/>
  <c r="K103020" i="5"/>
  <c r="K103019" i="5"/>
  <c r="K103018" i="5"/>
  <c r="K103017" i="5"/>
  <c r="K103016" i="5"/>
  <c r="K103015" i="5"/>
  <c r="K103014" i="5"/>
  <c r="K103013" i="5"/>
  <c r="K103012" i="5"/>
  <c r="K103011" i="5"/>
  <c r="K103010" i="5"/>
  <c r="K103009" i="5"/>
  <c r="K103008" i="5"/>
  <c r="K103007" i="5"/>
  <c r="K103006" i="5"/>
  <c r="K103005" i="5"/>
  <c r="K103004" i="5"/>
  <c r="K103003" i="5"/>
  <c r="K103002" i="5"/>
  <c r="K103001" i="5"/>
  <c r="K103000" i="5"/>
  <c r="K102999" i="5"/>
  <c r="K102998" i="5"/>
  <c r="K102997" i="5"/>
  <c r="K102996" i="5"/>
  <c r="K102995" i="5"/>
  <c r="K102994" i="5"/>
  <c r="K102993" i="5"/>
  <c r="K102992" i="5"/>
  <c r="K102991" i="5"/>
  <c r="K102990" i="5"/>
  <c r="K102989" i="5"/>
  <c r="K102988" i="5"/>
  <c r="K102987" i="5"/>
  <c r="K102986" i="5"/>
  <c r="K102985" i="5"/>
  <c r="K102984" i="5"/>
  <c r="K102983" i="5"/>
  <c r="K102982" i="5"/>
  <c r="K102981" i="5"/>
  <c r="K102980" i="5"/>
  <c r="K102979" i="5"/>
  <c r="K102978" i="5"/>
  <c r="K102977" i="5"/>
  <c r="K102976" i="5"/>
  <c r="K102975" i="5"/>
  <c r="K102974" i="5"/>
  <c r="K102973" i="5"/>
  <c r="K102972" i="5"/>
  <c r="K102971" i="5"/>
  <c r="K102970" i="5"/>
  <c r="K102969" i="5"/>
  <c r="K102968" i="5"/>
  <c r="K102967" i="5"/>
  <c r="K102966" i="5"/>
  <c r="K102965" i="5"/>
  <c r="K102964" i="5"/>
  <c r="K102963" i="5"/>
  <c r="K102962" i="5"/>
  <c r="K102961" i="5"/>
  <c r="K102960" i="5"/>
  <c r="K102959" i="5"/>
  <c r="K102958" i="5"/>
  <c r="K102957" i="5"/>
  <c r="K102956" i="5"/>
  <c r="K102955" i="5"/>
  <c r="K102954" i="5"/>
  <c r="K102953" i="5"/>
  <c r="K102952" i="5"/>
  <c r="K102951" i="5"/>
  <c r="K102950" i="5"/>
  <c r="K102949" i="5"/>
  <c r="K102948" i="5"/>
  <c r="K102947" i="5"/>
  <c r="K102946" i="5"/>
  <c r="K102945" i="5"/>
  <c r="K102944" i="5"/>
  <c r="K102943" i="5"/>
  <c r="K102942" i="5"/>
  <c r="K102941" i="5"/>
  <c r="K102940" i="5"/>
  <c r="K102939" i="5"/>
  <c r="K102938" i="5"/>
  <c r="K102937" i="5"/>
  <c r="K102936" i="5"/>
  <c r="K102935" i="5"/>
  <c r="K102934" i="5"/>
  <c r="K102933" i="5"/>
  <c r="K102932" i="5"/>
  <c r="K102931" i="5"/>
  <c r="K102930" i="5"/>
  <c r="K102929" i="5"/>
  <c r="K102928" i="5"/>
  <c r="K102927" i="5"/>
  <c r="K102926" i="5"/>
  <c r="K102925" i="5"/>
  <c r="K102924" i="5"/>
  <c r="K102923" i="5"/>
  <c r="K102922" i="5"/>
  <c r="K102921" i="5"/>
  <c r="K102920" i="5"/>
  <c r="K102919" i="5"/>
  <c r="K102918" i="5"/>
  <c r="K102917" i="5"/>
  <c r="K102916" i="5"/>
  <c r="K102915" i="5"/>
  <c r="K102914" i="5"/>
  <c r="K102913" i="5"/>
  <c r="K102912" i="5"/>
  <c r="K102911" i="5"/>
  <c r="K102910" i="5"/>
  <c r="K102909" i="5"/>
  <c r="K102908" i="5"/>
  <c r="K102907" i="5"/>
  <c r="K102906" i="5"/>
  <c r="K102905" i="5"/>
  <c r="K102904" i="5"/>
  <c r="K102903" i="5"/>
  <c r="K102902" i="5"/>
  <c r="K102901" i="5"/>
  <c r="K102900" i="5"/>
  <c r="K102899" i="5"/>
  <c r="K102898" i="5"/>
  <c r="K102897" i="5"/>
  <c r="K102896" i="5"/>
  <c r="K102895" i="5"/>
  <c r="K102894" i="5"/>
  <c r="K102893" i="5"/>
  <c r="K102892" i="5"/>
  <c r="K102891" i="5"/>
  <c r="K102890" i="5"/>
  <c r="K102889" i="5"/>
  <c r="K102888" i="5"/>
  <c r="K102887" i="5"/>
  <c r="K102886" i="5"/>
  <c r="K102885" i="5"/>
  <c r="K102884" i="5"/>
  <c r="K102883" i="5"/>
  <c r="K102882" i="5"/>
  <c r="K102881" i="5"/>
  <c r="K102880" i="5"/>
  <c r="K102879" i="5"/>
  <c r="K102878" i="5"/>
  <c r="K102877" i="5"/>
  <c r="K102876" i="5"/>
  <c r="K102875" i="5"/>
  <c r="K102874" i="5"/>
  <c r="K102873" i="5"/>
  <c r="K102872" i="5"/>
  <c r="K102871" i="5"/>
  <c r="K102870" i="5"/>
  <c r="K102869" i="5"/>
  <c r="K102868" i="5"/>
  <c r="K102867" i="5"/>
  <c r="K102866" i="5"/>
  <c r="K102865" i="5"/>
  <c r="K102864" i="5"/>
  <c r="K102863" i="5"/>
  <c r="K102862" i="5"/>
  <c r="K102861" i="5"/>
  <c r="K102860" i="5"/>
  <c r="K102859" i="5"/>
  <c r="K102858" i="5"/>
  <c r="K102857" i="5"/>
  <c r="K102856" i="5"/>
  <c r="K102855" i="5"/>
  <c r="K102854" i="5"/>
  <c r="K102853" i="5"/>
  <c r="K102852" i="5"/>
  <c r="K102851" i="5"/>
  <c r="K102850" i="5"/>
  <c r="K102849" i="5"/>
  <c r="K102848" i="5"/>
  <c r="K102847" i="5"/>
  <c r="K102846" i="5"/>
  <c r="K102845" i="5"/>
  <c r="K102844" i="5"/>
  <c r="K102843" i="5"/>
  <c r="K102842" i="5"/>
  <c r="K102841" i="5"/>
  <c r="K102840" i="5"/>
  <c r="K102839" i="5"/>
  <c r="K102838" i="5"/>
  <c r="K102837" i="5"/>
  <c r="K102836" i="5"/>
  <c r="K102835" i="5"/>
  <c r="K102834" i="5"/>
  <c r="K102833" i="5"/>
  <c r="K102832" i="5"/>
  <c r="K102831" i="5"/>
  <c r="K102830" i="5"/>
  <c r="K102829" i="5"/>
  <c r="K102828" i="5"/>
  <c r="K102827" i="5"/>
  <c r="K102826" i="5"/>
  <c r="K102825" i="5"/>
  <c r="K102824" i="5"/>
  <c r="K102823" i="5"/>
  <c r="K102822" i="5"/>
  <c r="K102821" i="5"/>
  <c r="K102820" i="5"/>
  <c r="K102819" i="5"/>
  <c r="K102818" i="5"/>
  <c r="K102817" i="5"/>
  <c r="K102816" i="5"/>
  <c r="K102815" i="5"/>
  <c r="K102814" i="5"/>
  <c r="K102813" i="5"/>
  <c r="K102812" i="5"/>
  <c r="K102811" i="5"/>
  <c r="K102810" i="5"/>
  <c r="K102809" i="5"/>
  <c r="K102808" i="5"/>
  <c r="K102807" i="5"/>
  <c r="K102806" i="5"/>
  <c r="K102805" i="5"/>
  <c r="K102804" i="5"/>
  <c r="K102803" i="5"/>
  <c r="K102802" i="5"/>
  <c r="K102801" i="5"/>
  <c r="K102800" i="5"/>
  <c r="K102799" i="5"/>
  <c r="K102798" i="5"/>
  <c r="K102797" i="5"/>
  <c r="K102796" i="5"/>
  <c r="K102795" i="5"/>
  <c r="K102794" i="5"/>
  <c r="K102793" i="5"/>
  <c r="K102792" i="5"/>
  <c r="K102791" i="5"/>
  <c r="K102790" i="5"/>
  <c r="K102789" i="5"/>
  <c r="K102788" i="5"/>
  <c r="K102787" i="5"/>
  <c r="K102786" i="5"/>
  <c r="K102785" i="5"/>
  <c r="K102784" i="5"/>
  <c r="K102783" i="5"/>
  <c r="K102782" i="5"/>
  <c r="K102781" i="5"/>
  <c r="K102780" i="5"/>
  <c r="K102779" i="5"/>
  <c r="K102778" i="5"/>
  <c r="K102777" i="5"/>
  <c r="K102776" i="5"/>
  <c r="K102775" i="5"/>
  <c r="K102774" i="5"/>
  <c r="K102773" i="5"/>
  <c r="K102772" i="5"/>
  <c r="K102771" i="5"/>
  <c r="K102770" i="5"/>
  <c r="K102769" i="5"/>
  <c r="K102768" i="5"/>
  <c r="K102767" i="5"/>
  <c r="K102766" i="5"/>
  <c r="K102765" i="5"/>
  <c r="K102764" i="5"/>
  <c r="K102763" i="5"/>
  <c r="K102762" i="5"/>
  <c r="K102761" i="5"/>
  <c r="K102760" i="5"/>
  <c r="K102759" i="5"/>
  <c r="K102758" i="5"/>
  <c r="K102757" i="5"/>
  <c r="K102756" i="5"/>
  <c r="K102755" i="5"/>
  <c r="K102754" i="5"/>
  <c r="K102753" i="5"/>
  <c r="K102752" i="5"/>
  <c r="K102751" i="5"/>
  <c r="K102750" i="5"/>
  <c r="K102749" i="5"/>
  <c r="K102748" i="5"/>
  <c r="K102747" i="5"/>
  <c r="K102746" i="5"/>
  <c r="K102745" i="5"/>
  <c r="K102744" i="5"/>
  <c r="K102743" i="5"/>
  <c r="K102742" i="5"/>
  <c r="K102741" i="5"/>
  <c r="K102740" i="5"/>
  <c r="K102739" i="5"/>
  <c r="K102738" i="5"/>
  <c r="K102737" i="5"/>
  <c r="K102736" i="5"/>
  <c r="K102735" i="5"/>
  <c r="K102734" i="5"/>
  <c r="K102733" i="5"/>
  <c r="K102732" i="5"/>
  <c r="K102731" i="5"/>
  <c r="K102730" i="5"/>
  <c r="K102729" i="5"/>
  <c r="K102728" i="5"/>
  <c r="K102727" i="5"/>
  <c r="K102726" i="5"/>
  <c r="K102725" i="5"/>
  <c r="K102724" i="5"/>
  <c r="K102723" i="5"/>
  <c r="K102722" i="5"/>
  <c r="K102721" i="5"/>
  <c r="K102720" i="5"/>
  <c r="K102719" i="5"/>
  <c r="K102718" i="5"/>
  <c r="K102717" i="5"/>
  <c r="K102716" i="5"/>
  <c r="K102715" i="5"/>
  <c r="K102714" i="5"/>
  <c r="K102713" i="5"/>
  <c r="K102712" i="5"/>
  <c r="K102711" i="5"/>
  <c r="K102710" i="5"/>
  <c r="K102709" i="5"/>
  <c r="K102708" i="5"/>
  <c r="K102707" i="5"/>
  <c r="K102706" i="5"/>
  <c r="K102705" i="5"/>
  <c r="K102704" i="5"/>
  <c r="K102703" i="5"/>
  <c r="K102702" i="5"/>
  <c r="K102701" i="5"/>
  <c r="K102700" i="5"/>
  <c r="K102699" i="5"/>
  <c r="K102698" i="5"/>
  <c r="K102697" i="5"/>
  <c r="K102696" i="5"/>
  <c r="K102695" i="5"/>
  <c r="K102694" i="5"/>
  <c r="K102693" i="5"/>
  <c r="K102692" i="5"/>
  <c r="K102691" i="5"/>
  <c r="K102690" i="5"/>
  <c r="K102689" i="5"/>
  <c r="K102688" i="5"/>
  <c r="K102687" i="5"/>
  <c r="K102686" i="5"/>
  <c r="K102685" i="5"/>
  <c r="K102684" i="5"/>
  <c r="K102683" i="5"/>
  <c r="K102682" i="5"/>
  <c r="K102681" i="5"/>
  <c r="K102680" i="5"/>
  <c r="K102679" i="5"/>
  <c r="K102678" i="5"/>
  <c r="K102677" i="5"/>
  <c r="K102676" i="5"/>
  <c r="K102675" i="5"/>
  <c r="K102674" i="5"/>
  <c r="K102673" i="5"/>
  <c r="K102672" i="5"/>
  <c r="K102671" i="5"/>
  <c r="K102670" i="5"/>
  <c r="K102669" i="5"/>
  <c r="K102668" i="5"/>
  <c r="K102667" i="5"/>
  <c r="K102666" i="5"/>
  <c r="K102665" i="5"/>
  <c r="K102664" i="5"/>
  <c r="K102663" i="5"/>
  <c r="K102662" i="5"/>
  <c r="K102661" i="5"/>
  <c r="K102660" i="5"/>
  <c r="K102659" i="5"/>
  <c r="K102658" i="5"/>
  <c r="K102657" i="5"/>
  <c r="K102656" i="5"/>
  <c r="K102655" i="5"/>
  <c r="K102654" i="5"/>
  <c r="K102653" i="5"/>
  <c r="K102652" i="5"/>
  <c r="K102651" i="5"/>
  <c r="K102650" i="5"/>
  <c r="K102649" i="5"/>
  <c r="K102648" i="5"/>
  <c r="K102647" i="5"/>
  <c r="K102646" i="5"/>
  <c r="K102645" i="5"/>
  <c r="K102644" i="5"/>
  <c r="K102643" i="5"/>
  <c r="K102642" i="5"/>
  <c r="K102641" i="5"/>
  <c r="K102640" i="5"/>
  <c r="K102639" i="5"/>
  <c r="K102638" i="5"/>
  <c r="K102637" i="5"/>
  <c r="K102636" i="5"/>
  <c r="K102635" i="5"/>
  <c r="K102634" i="5"/>
  <c r="K102633" i="5"/>
  <c r="K102632" i="5"/>
  <c r="K102631" i="5"/>
  <c r="K102630" i="5"/>
  <c r="K102629" i="5"/>
  <c r="K102628" i="5"/>
  <c r="K102627" i="5"/>
  <c r="K102626" i="5"/>
  <c r="K102625" i="5"/>
  <c r="K102624" i="5"/>
  <c r="K102623" i="5"/>
  <c r="K102622" i="5"/>
  <c r="K102621" i="5"/>
  <c r="K102620" i="5"/>
  <c r="K102619" i="5"/>
  <c r="K102618" i="5"/>
  <c r="K102617" i="5"/>
  <c r="K102616" i="5"/>
  <c r="K102615" i="5"/>
  <c r="K102614" i="5"/>
  <c r="K102613" i="5"/>
  <c r="K102612" i="5"/>
  <c r="K102611" i="5"/>
  <c r="K102610" i="5"/>
  <c r="K102609" i="5"/>
  <c r="K102608" i="5"/>
  <c r="K102607" i="5"/>
  <c r="K102606" i="5"/>
  <c r="K102605" i="5"/>
  <c r="K102604" i="5"/>
  <c r="K102603" i="5"/>
  <c r="K102602" i="5"/>
  <c r="K102601" i="5"/>
  <c r="K102600" i="5"/>
  <c r="K102599" i="5"/>
  <c r="K102598" i="5"/>
  <c r="K102597" i="5"/>
  <c r="K102596" i="5"/>
  <c r="K102595" i="5"/>
  <c r="K102594" i="5"/>
  <c r="K102593" i="5"/>
  <c r="K102592" i="5"/>
  <c r="K102591" i="5"/>
  <c r="K102590" i="5"/>
  <c r="K102589" i="5"/>
  <c r="K102588" i="5"/>
  <c r="K102587" i="5"/>
  <c r="K102586" i="5"/>
  <c r="K102585" i="5"/>
  <c r="K102584" i="5"/>
  <c r="K102583" i="5"/>
  <c r="K102582" i="5"/>
  <c r="K102581" i="5"/>
  <c r="K102580" i="5"/>
  <c r="K102579" i="5"/>
  <c r="K102578" i="5"/>
  <c r="K102577" i="5"/>
  <c r="K102576" i="5"/>
  <c r="K102575" i="5"/>
  <c r="K102574" i="5"/>
  <c r="K102573" i="5"/>
  <c r="K102572" i="5"/>
  <c r="K102571" i="5"/>
  <c r="K102570" i="5"/>
  <c r="K102569" i="5"/>
  <c r="K102568" i="5"/>
  <c r="K102567" i="5"/>
  <c r="K102566" i="5"/>
  <c r="K102565" i="5"/>
  <c r="K102564" i="5"/>
  <c r="K102563" i="5"/>
  <c r="K102562" i="5"/>
  <c r="K102561" i="5"/>
  <c r="K102560" i="5"/>
  <c r="K102559" i="5"/>
  <c r="K102558" i="5"/>
  <c r="K102557" i="5"/>
  <c r="K102556" i="5"/>
  <c r="K102555" i="5"/>
  <c r="K102554" i="5"/>
  <c r="K102553" i="5"/>
  <c r="K102552" i="5"/>
  <c r="K102551" i="5"/>
  <c r="K102550" i="5"/>
  <c r="K102549" i="5"/>
  <c r="K102548" i="5"/>
  <c r="K102547" i="5"/>
  <c r="K102546" i="5"/>
  <c r="K102545" i="5"/>
  <c r="K102544" i="5"/>
  <c r="K102543" i="5"/>
  <c r="K102542" i="5"/>
  <c r="K102541" i="5"/>
  <c r="K102540" i="5"/>
  <c r="K102539" i="5"/>
  <c r="K102538" i="5"/>
  <c r="K102537" i="5"/>
  <c r="K102536" i="5"/>
  <c r="K102535" i="5"/>
  <c r="K102534" i="5"/>
  <c r="K102533" i="5"/>
  <c r="K102532" i="5"/>
  <c r="K102531" i="5"/>
  <c r="K102530" i="5"/>
  <c r="K102529" i="5"/>
  <c r="K102528" i="5"/>
  <c r="K102527" i="5"/>
  <c r="K102526" i="5"/>
  <c r="K102525" i="5"/>
  <c r="K102524" i="5"/>
  <c r="K102523" i="5"/>
  <c r="K102522" i="5"/>
  <c r="K102521" i="5"/>
  <c r="K102520" i="5"/>
  <c r="K102519" i="5"/>
  <c r="K102518" i="5"/>
  <c r="K102517" i="5"/>
  <c r="K102516" i="5"/>
  <c r="K102515" i="5"/>
  <c r="K102514" i="5"/>
  <c r="K102513" i="5"/>
  <c r="K102512" i="5"/>
  <c r="K102511" i="5"/>
  <c r="K102510" i="5"/>
  <c r="K102509" i="5"/>
  <c r="K102508" i="5"/>
  <c r="K102507" i="5"/>
  <c r="K102506" i="5"/>
  <c r="K102505" i="5"/>
  <c r="K102504" i="5"/>
  <c r="K102503" i="5"/>
  <c r="K102502" i="5"/>
  <c r="K102501" i="5"/>
  <c r="K102500" i="5"/>
  <c r="K102499" i="5"/>
  <c r="K102498" i="5"/>
  <c r="K102497" i="5"/>
  <c r="K102496" i="5"/>
  <c r="K102495" i="5"/>
  <c r="K102494" i="5"/>
  <c r="K102493" i="5"/>
  <c r="K102492" i="5"/>
  <c r="K102491" i="5"/>
  <c r="K102490" i="5"/>
  <c r="K102489" i="5"/>
  <c r="K102488" i="5"/>
  <c r="K102487" i="5"/>
  <c r="K102486" i="5"/>
  <c r="K102485" i="5"/>
  <c r="K102484" i="5"/>
  <c r="K102483" i="5"/>
  <c r="K102482" i="5"/>
  <c r="K102481" i="5"/>
  <c r="K102480" i="5"/>
  <c r="K102479" i="5"/>
  <c r="K102478" i="5"/>
  <c r="K102477" i="5"/>
  <c r="K102476" i="5"/>
  <c r="K102475" i="5"/>
  <c r="K102474" i="5"/>
  <c r="K102473" i="5"/>
  <c r="K102472" i="5"/>
  <c r="K102471" i="5"/>
  <c r="K102470" i="5"/>
  <c r="K102469" i="5"/>
  <c r="K102468" i="5"/>
  <c r="K102467" i="5"/>
  <c r="K102466" i="5"/>
  <c r="K102465" i="5"/>
  <c r="K102464" i="5"/>
  <c r="K102463" i="5"/>
  <c r="K102462" i="5"/>
  <c r="K102461" i="5"/>
  <c r="K102460" i="5"/>
  <c r="K102459" i="5"/>
  <c r="K102458" i="5"/>
  <c r="K102457" i="5"/>
  <c r="K102456" i="5"/>
  <c r="K102455" i="5"/>
  <c r="K102454" i="5"/>
  <c r="K102453" i="5"/>
  <c r="K102452" i="5"/>
  <c r="K102451" i="5"/>
  <c r="K102450" i="5"/>
  <c r="K102449" i="5"/>
  <c r="K102448" i="5"/>
  <c r="K102447" i="5"/>
  <c r="K102446" i="5"/>
  <c r="K102445" i="5"/>
  <c r="K102444" i="5"/>
  <c r="K102443" i="5"/>
  <c r="K102442" i="5"/>
  <c r="K102441" i="5"/>
  <c r="K102440" i="5"/>
  <c r="K102439" i="5"/>
  <c r="K102438" i="5"/>
  <c r="K102437" i="5"/>
  <c r="K102436" i="5"/>
  <c r="K102435" i="5"/>
  <c r="K102434" i="5"/>
  <c r="K102433" i="5"/>
  <c r="K102432" i="5"/>
  <c r="K102431" i="5"/>
  <c r="K102430" i="5"/>
  <c r="K102429" i="5"/>
  <c r="K102428" i="5"/>
  <c r="K102427" i="5"/>
  <c r="K102426" i="5"/>
  <c r="K102425" i="5"/>
  <c r="K102424" i="5"/>
  <c r="K102423" i="5"/>
  <c r="K102422" i="5"/>
  <c r="K102421" i="5"/>
  <c r="K102420" i="5"/>
  <c r="K102419" i="5"/>
  <c r="K102418" i="5"/>
  <c r="K102417" i="5"/>
  <c r="K102416" i="5"/>
  <c r="K102415" i="5"/>
  <c r="K102414" i="5"/>
  <c r="K102413" i="5"/>
  <c r="K102412" i="5"/>
  <c r="K102411" i="5"/>
  <c r="K102410" i="5"/>
  <c r="K102409" i="5"/>
  <c r="K102408" i="5"/>
  <c r="K102407" i="5"/>
  <c r="K102406" i="5"/>
  <c r="K102405" i="5"/>
  <c r="K102404" i="5"/>
  <c r="K102403" i="5"/>
  <c r="K102402" i="5"/>
  <c r="K102401" i="5"/>
  <c r="K102400" i="5"/>
  <c r="K102399" i="5"/>
  <c r="K102398" i="5"/>
  <c r="K102397" i="5"/>
  <c r="K102396" i="5"/>
  <c r="K102395" i="5"/>
  <c r="K102394" i="5"/>
  <c r="K102393" i="5"/>
  <c r="K102392" i="5"/>
  <c r="K102391" i="5"/>
  <c r="K102390" i="5"/>
  <c r="K102389" i="5"/>
  <c r="K102388" i="5"/>
  <c r="K102387" i="5"/>
  <c r="K102386" i="5"/>
  <c r="K102385" i="5"/>
  <c r="K102384" i="5"/>
  <c r="K102383" i="5"/>
  <c r="K102382" i="5"/>
  <c r="K102381" i="5"/>
  <c r="K102380" i="5"/>
  <c r="K102379" i="5"/>
  <c r="K102378" i="5"/>
  <c r="K102377" i="5"/>
  <c r="K102376" i="5"/>
  <c r="K102375" i="5"/>
  <c r="K102374" i="5"/>
  <c r="K102373" i="5"/>
  <c r="K102372" i="5"/>
  <c r="K102371" i="5"/>
  <c r="K102370" i="5"/>
  <c r="K102369" i="5"/>
  <c r="K102368" i="5"/>
  <c r="K102367" i="5"/>
  <c r="K102366" i="5"/>
  <c r="K102365" i="5"/>
  <c r="K102364" i="5"/>
  <c r="K102363" i="5"/>
  <c r="K102362" i="5"/>
  <c r="K102361" i="5"/>
  <c r="K102360" i="5"/>
  <c r="K102359" i="5"/>
  <c r="K102358" i="5"/>
  <c r="K102357" i="5"/>
  <c r="K102356" i="5"/>
  <c r="K102355" i="5"/>
  <c r="K102354" i="5"/>
  <c r="K102353" i="5"/>
  <c r="K102352" i="5"/>
  <c r="K102351" i="5"/>
  <c r="K102350" i="5"/>
  <c r="K102349" i="5"/>
  <c r="K102348" i="5"/>
  <c r="K102347" i="5"/>
  <c r="K102346" i="5"/>
  <c r="K102345" i="5"/>
  <c r="K102344" i="5"/>
  <c r="K102343" i="5"/>
  <c r="K102342" i="5"/>
  <c r="K102341" i="5"/>
  <c r="K102340" i="5"/>
  <c r="K102339" i="5"/>
  <c r="K102338" i="5"/>
  <c r="K102337" i="5"/>
  <c r="K102336" i="5"/>
  <c r="K102335" i="5"/>
  <c r="K102334" i="5"/>
  <c r="K102333" i="5"/>
  <c r="K102332" i="5"/>
  <c r="K102331" i="5"/>
  <c r="K102330" i="5"/>
  <c r="K102329" i="5"/>
  <c r="K102328" i="5"/>
  <c r="K102327" i="5"/>
  <c r="K102326" i="5"/>
  <c r="K102325" i="5"/>
  <c r="K102324" i="5"/>
  <c r="K102323" i="5"/>
  <c r="K102322" i="5"/>
  <c r="K102321" i="5"/>
  <c r="K102320" i="5"/>
  <c r="K102319" i="5"/>
  <c r="K102318" i="5"/>
  <c r="K102317" i="5"/>
  <c r="K102316" i="5"/>
  <c r="K102315" i="5"/>
  <c r="K102314" i="5"/>
  <c r="K102313" i="5"/>
  <c r="K102312" i="5"/>
  <c r="K102311" i="5"/>
  <c r="K102310" i="5"/>
  <c r="K102309" i="5"/>
  <c r="K102308" i="5"/>
  <c r="K102307" i="5"/>
  <c r="K102306" i="5"/>
  <c r="K102305" i="5"/>
  <c r="K102304" i="5"/>
  <c r="K102303" i="5"/>
  <c r="K102302" i="5"/>
  <c r="K102301" i="5"/>
  <c r="K102300" i="5"/>
  <c r="K102299" i="5"/>
  <c r="K102298" i="5"/>
  <c r="K102297" i="5"/>
  <c r="K102296" i="5"/>
  <c r="K102295" i="5"/>
  <c r="K102294" i="5"/>
  <c r="K102293" i="5"/>
  <c r="K102292" i="5"/>
  <c r="K102291" i="5"/>
  <c r="K102290" i="5"/>
  <c r="K102289" i="5"/>
  <c r="K102288" i="5"/>
  <c r="K102287" i="5"/>
  <c r="K102286" i="5"/>
  <c r="K102285" i="5"/>
  <c r="K102284" i="5"/>
  <c r="K102283" i="5"/>
  <c r="K102282" i="5"/>
  <c r="K102281" i="5"/>
  <c r="K102280" i="5"/>
  <c r="K102279" i="5"/>
  <c r="K102278" i="5"/>
  <c r="K102277" i="5"/>
  <c r="K102276" i="5"/>
  <c r="K102275" i="5"/>
  <c r="K102274" i="5"/>
  <c r="K102273" i="5"/>
  <c r="K102272" i="5"/>
  <c r="K102271" i="5"/>
  <c r="K102270" i="5"/>
  <c r="K102269" i="5"/>
  <c r="K102268" i="5"/>
  <c r="K102267" i="5"/>
  <c r="K102266" i="5"/>
  <c r="K102265" i="5"/>
  <c r="K102264" i="5"/>
  <c r="K102263" i="5"/>
  <c r="K102262" i="5"/>
  <c r="K102261" i="5"/>
  <c r="K102260" i="5"/>
  <c r="K102259" i="5"/>
  <c r="K102258" i="5"/>
  <c r="K102257" i="5"/>
  <c r="K102256" i="5"/>
  <c r="K102255" i="5"/>
  <c r="K102254" i="5"/>
  <c r="K102253" i="5"/>
  <c r="K102252" i="5"/>
  <c r="K102251" i="5"/>
  <c r="K102250" i="5"/>
  <c r="K102249" i="5"/>
  <c r="K102248" i="5"/>
  <c r="K102247" i="5"/>
  <c r="K102246" i="5"/>
  <c r="K102245" i="5"/>
  <c r="K102244" i="5"/>
  <c r="K102243" i="5"/>
  <c r="K102242" i="5"/>
  <c r="K102241" i="5"/>
  <c r="K102240" i="5"/>
  <c r="K102239" i="5"/>
  <c r="K102238" i="5"/>
  <c r="K102237" i="5"/>
  <c r="K102236" i="5"/>
  <c r="K102235" i="5"/>
  <c r="K102234" i="5"/>
  <c r="K102233" i="5"/>
  <c r="K102232" i="5"/>
  <c r="K102231" i="5"/>
  <c r="K102230" i="5"/>
  <c r="K102229" i="5"/>
  <c r="K102228" i="5"/>
  <c r="K102227" i="5"/>
  <c r="K102226" i="5"/>
  <c r="K102225" i="5"/>
  <c r="K102224" i="5"/>
  <c r="K102223" i="5"/>
  <c r="K102222" i="5"/>
  <c r="K102221" i="5"/>
  <c r="K102220" i="5"/>
  <c r="K102219" i="5"/>
  <c r="K102218" i="5"/>
  <c r="K102217" i="5"/>
  <c r="K102216" i="5"/>
  <c r="K102215" i="5"/>
  <c r="K102214" i="5"/>
  <c r="K102213" i="5"/>
  <c r="K102212" i="5"/>
  <c r="K102211" i="5"/>
  <c r="K102210" i="5"/>
  <c r="K102209" i="5"/>
  <c r="K102208" i="5"/>
  <c r="K102207" i="5"/>
  <c r="K102206" i="5"/>
  <c r="K102205" i="5"/>
  <c r="K102204" i="5"/>
  <c r="K102203" i="5"/>
  <c r="K102202" i="5"/>
  <c r="K102201" i="5"/>
  <c r="K102200" i="5"/>
  <c r="K102199" i="5"/>
  <c r="K102198" i="5"/>
  <c r="K102197" i="5"/>
  <c r="K102196" i="5"/>
  <c r="K102195" i="5"/>
  <c r="K102194" i="5"/>
  <c r="K102193" i="5"/>
  <c r="K102192" i="5"/>
  <c r="K102191" i="5"/>
  <c r="K102190" i="5"/>
  <c r="K102189" i="5"/>
  <c r="K102188" i="5"/>
  <c r="K102187" i="5"/>
  <c r="K102186" i="5"/>
  <c r="K102185" i="5"/>
  <c r="K102184" i="5"/>
  <c r="K102183" i="5"/>
  <c r="K102182" i="5"/>
  <c r="K102181" i="5"/>
  <c r="K102180" i="5"/>
  <c r="K102179" i="5"/>
  <c r="K102178" i="5"/>
  <c r="K102177" i="5"/>
  <c r="K102176" i="5"/>
  <c r="K102175" i="5"/>
  <c r="K102174" i="5"/>
  <c r="K102173" i="5"/>
  <c r="K102172" i="5"/>
  <c r="K102171" i="5"/>
  <c r="K102170" i="5"/>
  <c r="K102169" i="5"/>
  <c r="K102168" i="5"/>
  <c r="K102167" i="5"/>
  <c r="K102166" i="5"/>
  <c r="K102165" i="5"/>
  <c r="K102164" i="5"/>
  <c r="K102163" i="5"/>
  <c r="K102162" i="5"/>
  <c r="K102161" i="5"/>
  <c r="K102160" i="5"/>
  <c r="K102159" i="5"/>
  <c r="K102158" i="5"/>
  <c r="K102157" i="5"/>
  <c r="K102156" i="5"/>
  <c r="K102155" i="5"/>
  <c r="K102154" i="5"/>
  <c r="K102153" i="5"/>
  <c r="K102152" i="5"/>
  <c r="K102151" i="5"/>
  <c r="K102150" i="5"/>
  <c r="K102149" i="5"/>
  <c r="K102148" i="5"/>
  <c r="K102147" i="5"/>
  <c r="K102146" i="5"/>
  <c r="K102145" i="5"/>
  <c r="K102144" i="5"/>
  <c r="K102143" i="5"/>
  <c r="K102142" i="5"/>
  <c r="K102141" i="5"/>
  <c r="K102140" i="5"/>
  <c r="K102139" i="5"/>
  <c r="K102138" i="5"/>
  <c r="K102137" i="5"/>
  <c r="K102136" i="5"/>
  <c r="K102135" i="5"/>
  <c r="K102134" i="5"/>
  <c r="K102133" i="5"/>
  <c r="K102132" i="5"/>
  <c r="K102131" i="5"/>
  <c r="K102130" i="5"/>
  <c r="K102129" i="5"/>
  <c r="K102128" i="5"/>
  <c r="K102127" i="5"/>
  <c r="K102126" i="5"/>
  <c r="K102125" i="5"/>
  <c r="K102124" i="5"/>
  <c r="K102123" i="5"/>
  <c r="K102122" i="5"/>
  <c r="K102121" i="5"/>
  <c r="K102120" i="5"/>
  <c r="K102119" i="5"/>
  <c r="K102118" i="5"/>
  <c r="K102117" i="5"/>
  <c r="K102116" i="5"/>
  <c r="K102115" i="5"/>
  <c r="K102114" i="5"/>
  <c r="K102113" i="5"/>
  <c r="K102112" i="5"/>
  <c r="K102111" i="5"/>
  <c r="K102110" i="5"/>
  <c r="K102109" i="5"/>
  <c r="K102108" i="5"/>
  <c r="K102107" i="5"/>
  <c r="K102106" i="5"/>
  <c r="K102105" i="5"/>
  <c r="K102104" i="5"/>
  <c r="K102103" i="5"/>
  <c r="K102102" i="5"/>
  <c r="K102101" i="5"/>
  <c r="K102100" i="5"/>
  <c r="K102099" i="5"/>
  <c r="K102098" i="5"/>
  <c r="K102097" i="5"/>
  <c r="K102096" i="5"/>
  <c r="K102095" i="5"/>
  <c r="K102094" i="5"/>
  <c r="K102093" i="5"/>
  <c r="K102092" i="5"/>
  <c r="K102091" i="5"/>
  <c r="K102090" i="5"/>
  <c r="K102089" i="5"/>
  <c r="K102088" i="5"/>
  <c r="K102087" i="5"/>
  <c r="K102086" i="5"/>
  <c r="K102085" i="5"/>
  <c r="K102084" i="5"/>
  <c r="K102083" i="5"/>
  <c r="K102082" i="5"/>
  <c r="K102081" i="5"/>
  <c r="K102080" i="5"/>
  <c r="K102079" i="5"/>
  <c r="K102078" i="5"/>
  <c r="K102077" i="5"/>
  <c r="K102076" i="5"/>
  <c r="K102075" i="5"/>
  <c r="K102074" i="5"/>
  <c r="K102073" i="5"/>
  <c r="K102072" i="5"/>
  <c r="K102071" i="5"/>
  <c r="K102070" i="5"/>
  <c r="K102069" i="5"/>
  <c r="K102068" i="5"/>
  <c r="K102067" i="5"/>
  <c r="K102066" i="5"/>
  <c r="K102065" i="5"/>
  <c r="K102064" i="5"/>
  <c r="K102063" i="5"/>
  <c r="K102062" i="5"/>
  <c r="K102061" i="5"/>
  <c r="K102060" i="5"/>
  <c r="K102059" i="5"/>
  <c r="K102058" i="5"/>
  <c r="K102057" i="5"/>
  <c r="K102056" i="5"/>
  <c r="K102055" i="5"/>
  <c r="K102054" i="5"/>
  <c r="K102053" i="5"/>
  <c r="K102052" i="5"/>
  <c r="K102051" i="5"/>
  <c r="K102050" i="5"/>
  <c r="K102049" i="5"/>
  <c r="K102048" i="5"/>
  <c r="K102047" i="5"/>
  <c r="K102046" i="5"/>
  <c r="K102045" i="5"/>
  <c r="K102044" i="5"/>
  <c r="K102043" i="5"/>
  <c r="K102042" i="5"/>
  <c r="K102041" i="5"/>
  <c r="K102040" i="5"/>
  <c r="K102039" i="5"/>
  <c r="K102038" i="5"/>
  <c r="K102037" i="5"/>
  <c r="K102036" i="5"/>
  <c r="K102035" i="5"/>
  <c r="K102034" i="5"/>
  <c r="K102033" i="5"/>
  <c r="K102032" i="5"/>
  <c r="K102031" i="5"/>
  <c r="K102030" i="5"/>
  <c r="K102029" i="5"/>
  <c r="K102028" i="5"/>
  <c r="K102027" i="5"/>
  <c r="K102026" i="5"/>
  <c r="K102025" i="5"/>
  <c r="K102024" i="5"/>
  <c r="K102023" i="5"/>
  <c r="K102022" i="5"/>
  <c r="K102021" i="5"/>
  <c r="K102020" i="5"/>
  <c r="K102019" i="5"/>
  <c r="K102018" i="5"/>
  <c r="K102017" i="5"/>
  <c r="K102016" i="5"/>
  <c r="K102015" i="5"/>
  <c r="K102014" i="5"/>
  <c r="K102013" i="5"/>
  <c r="K102012" i="5"/>
  <c r="K102011" i="5"/>
  <c r="K102010" i="5"/>
  <c r="K102009" i="5"/>
  <c r="K102008" i="5"/>
  <c r="K102007" i="5"/>
  <c r="K102006" i="5"/>
  <c r="K102005" i="5"/>
  <c r="K102004" i="5"/>
  <c r="K102003" i="5"/>
  <c r="K102002" i="5"/>
  <c r="K102001" i="5"/>
  <c r="K102000" i="5"/>
  <c r="K101999" i="5"/>
  <c r="K101998" i="5"/>
  <c r="K101997" i="5"/>
  <c r="K101996" i="5"/>
  <c r="K101995" i="5"/>
  <c r="K101994" i="5"/>
  <c r="K101993" i="5"/>
  <c r="K101992" i="5"/>
  <c r="K101991" i="5"/>
  <c r="K101990" i="5"/>
  <c r="K101989" i="5"/>
  <c r="K101988" i="5"/>
  <c r="K101987" i="5"/>
  <c r="K101986" i="5"/>
  <c r="K101985" i="5"/>
  <c r="K101984" i="5"/>
  <c r="K101983" i="5"/>
  <c r="K101982" i="5"/>
  <c r="K101981" i="5"/>
  <c r="K101980" i="5"/>
  <c r="K101979" i="5"/>
  <c r="K101978" i="5"/>
  <c r="K101977" i="5"/>
  <c r="K101976" i="5"/>
  <c r="K101975" i="5"/>
  <c r="K101974" i="5"/>
  <c r="K101973" i="5"/>
  <c r="K101972" i="5"/>
  <c r="K101971" i="5"/>
  <c r="K101970" i="5"/>
  <c r="K101969" i="5"/>
  <c r="K101968" i="5"/>
  <c r="K101967" i="5"/>
  <c r="K101966" i="5"/>
  <c r="K101965" i="5"/>
  <c r="K101964" i="5"/>
  <c r="K101963" i="5"/>
  <c r="K101962" i="5"/>
  <c r="K101961" i="5"/>
  <c r="K101960" i="5"/>
  <c r="K101959" i="5"/>
  <c r="K101958" i="5"/>
  <c r="K101957" i="5"/>
  <c r="K101956" i="5"/>
  <c r="K101955" i="5"/>
  <c r="K101954" i="5"/>
  <c r="K101953" i="5"/>
  <c r="K101952" i="5"/>
  <c r="K101951" i="5"/>
  <c r="K101950" i="5"/>
  <c r="K101949" i="5"/>
  <c r="K101948" i="5"/>
  <c r="K101947" i="5"/>
  <c r="K101946" i="5"/>
  <c r="K101945" i="5"/>
  <c r="K101944" i="5"/>
  <c r="K101943" i="5"/>
  <c r="K101942" i="5"/>
  <c r="K101941" i="5"/>
  <c r="K101940" i="5"/>
  <c r="K101939" i="5"/>
  <c r="K101938" i="5"/>
  <c r="K101937" i="5"/>
  <c r="K101936" i="5"/>
  <c r="K101935" i="5"/>
  <c r="K101934" i="5"/>
  <c r="K101933" i="5"/>
  <c r="K101932" i="5"/>
  <c r="K101931" i="5"/>
  <c r="K101930" i="5"/>
  <c r="K101929" i="5"/>
  <c r="K101928" i="5"/>
  <c r="K101927" i="5"/>
  <c r="K101926" i="5"/>
  <c r="K101925" i="5"/>
  <c r="K101924" i="5"/>
  <c r="K101923" i="5"/>
  <c r="K101922" i="5"/>
  <c r="K101921" i="5"/>
  <c r="K101920" i="5"/>
  <c r="K101919" i="5"/>
  <c r="K101918" i="5"/>
  <c r="K101917" i="5"/>
  <c r="K101916" i="5"/>
  <c r="K101915" i="5"/>
  <c r="K101914" i="5"/>
  <c r="K101913" i="5"/>
  <c r="K101912" i="5"/>
  <c r="K101911" i="5"/>
  <c r="K101910" i="5"/>
  <c r="K101909" i="5"/>
  <c r="K101908" i="5"/>
  <c r="K101907" i="5"/>
  <c r="K101906" i="5"/>
  <c r="K101905" i="5"/>
  <c r="K101904" i="5"/>
  <c r="K101903" i="5"/>
  <c r="K101902" i="5"/>
  <c r="K101901" i="5"/>
  <c r="K101900" i="5"/>
  <c r="K101899" i="5"/>
  <c r="K101898" i="5"/>
  <c r="K101897" i="5"/>
  <c r="K101896" i="5"/>
  <c r="K101895" i="5"/>
  <c r="K101894" i="5"/>
  <c r="K101893" i="5"/>
  <c r="K101892" i="5"/>
  <c r="K101891" i="5"/>
  <c r="K101890" i="5"/>
  <c r="K101889" i="5"/>
  <c r="K101888" i="5"/>
  <c r="K101887" i="5"/>
  <c r="K101886" i="5"/>
  <c r="K101885" i="5"/>
  <c r="K101884" i="5"/>
  <c r="K101883" i="5"/>
  <c r="K101882" i="5"/>
  <c r="K101881" i="5"/>
  <c r="K101880" i="5"/>
  <c r="K101879" i="5"/>
  <c r="K101878" i="5"/>
  <c r="K101877" i="5"/>
  <c r="K101876" i="5"/>
  <c r="K101875" i="5"/>
  <c r="K101874" i="5"/>
  <c r="K101873" i="5"/>
  <c r="K101872" i="5"/>
  <c r="K101871" i="5"/>
  <c r="K101870" i="5"/>
  <c r="K101869" i="5"/>
  <c r="K101868" i="5"/>
  <c r="K101867" i="5"/>
  <c r="K101866" i="5"/>
  <c r="K101865" i="5"/>
  <c r="K101864" i="5"/>
  <c r="K101863" i="5"/>
  <c r="K101862" i="5"/>
  <c r="K101861" i="5"/>
  <c r="K101860" i="5"/>
  <c r="K101859" i="5"/>
  <c r="K101858" i="5"/>
  <c r="K101857" i="5"/>
  <c r="K101856" i="5"/>
  <c r="K101855" i="5"/>
  <c r="K101854" i="5"/>
  <c r="K101853" i="5"/>
  <c r="K101852" i="5"/>
  <c r="K101851" i="5"/>
  <c r="K101850" i="5"/>
  <c r="K101849" i="5"/>
  <c r="K101848" i="5"/>
  <c r="K101847" i="5"/>
  <c r="K101846" i="5"/>
  <c r="K101845" i="5"/>
  <c r="K101844" i="5"/>
  <c r="K101843" i="5"/>
  <c r="K101842" i="5"/>
  <c r="K101841" i="5"/>
  <c r="K101840" i="5"/>
  <c r="K101839" i="5"/>
  <c r="K101838" i="5"/>
  <c r="K101837" i="5"/>
  <c r="K101836" i="5"/>
  <c r="K101835" i="5"/>
  <c r="K101834" i="5"/>
  <c r="K101833" i="5"/>
  <c r="K101832" i="5"/>
  <c r="K101831" i="5"/>
  <c r="K101830" i="5"/>
  <c r="K101829" i="5"/>
  <c r="K101828" i="5"/>
  <c r="K101827" i="5"/>
  <c r="K101826" i="5"/>
  <c r="K101825" i="5"/>
  <c r="K101824" i="5"/>
  <c r="K101823" i="5"/>
  <c r="K101822" i="5"/>
  <c r="K101821" i="5"/>
  <c r="K101820" i="5"/>
  <c r="K101819" i="5"/>
  <c r="K101818" i="5"/>
  <c r="K101817" i="5"/>
  <c r="K101816" i="5"/>
  <c r="K101815" i="5"/>
  <c r="K101814" i="5"/>
  <c r="K101813" i="5"/>
  <c r="K101812" i="5"/>
  <c r="K101811" i="5"/>
  <c r="K101810" i="5"/>
  <c r="K101809" i="5"/>
  <c r="K101808" i="5"/>
  <c r="K101807" i="5"/>
  <c r="K101806" i="5"/>
  <c r="K101805" i="5"/>
  <c r="K101804" i="5"/>
  <c r="K101803" i="5"/>
  <c r="K101802" i="5"/>
  <c r="K101801" i="5"/>
  <c r="K101800" i="5"/>
  <c r="K101799" i="5"/>
  <c r="K101798" i="5"/>
  <c r="K101797" i="5"/>
  <c r="K101796" i="5"/>
  <c r="K101795" i="5"/>
  <c r="K101794" i="5"/>
  <c r="K101793" i="5"/>
  <c r="K101792" i="5"/>
  <c r="K101791" i="5"/>
  <c r="K101790" i="5"/>
  <c r="K101789" i="5"/>
  <c r="K101788" i="5"/>
  <c r="K101787" i="5"/>
  <c r="K101786" i="5"/>
  <c r="K101785" i="5"/>
  <c r="K101784" i="5"/>
  <c r="K101783" i="5"/>
  <c r="K101782" i="5"/>
  <c r="K101781" i="5"/>
  <c r="K101780" i="5"/>
  <c r="K101779" i="5"/>
  <c r="K101778" i="5"/>
  <c r="K101777" i="5"/>
  <c r="K101776" i="5"/>
  <c r="K101775" i="5"/>
  <c r="K101774" i="5"/>
  <c r="K101773" i="5"/>
  <c r="K101772" i="5"/>
  <c r="K101771" i="5"/>
  <c r="K101770" i="5"/>
  <c r="K101769" i="5"/>
  <c r="K101768" i="5"/>
  <c r="K101767" i="5"/>
  <c r="K101766" i="5"/>
  <c r="K101765" i="5"/>
  <c r="K101764" i="5"/>
  <c r="K101763" i="5"/>
  <c r="K101762" i="5"/>
  <c r="K101761" i="5"/>
  <c r="K101760" i="5"/>
  <c r="K101759" i="5"/>
  <c r="K101758" i="5"/>
  <c r="K101757" i="5"/>
  <c r="K101756" i="5"/>
  <c r="K101755" i="5"/>
  <c r="K101754" i="5"/>
  <c r="K101753" i="5"/>
  <c r="K101752" i="5"/>
  <c r="K101751" i="5"/>
  <c r="K101750" i="5"/>
  <c r="K101749" i="5"/>
  <c r="K101748" i="5"/>
  <c r="K101747" i="5"/>
  <c r="K101746" i="5"/>
  <c r="K101745" i="5"/>
  <c r="K101744" i="5"/>
  <c r="K101743" i="5"/>
  <c r="K101742" i="5"/>
  <c r="K101741" i="5"/>
  <c r="K101740" i="5"/>
  <c r="K101739" i="5"/>
  <c r="K101738" i="5"/>
  <c r="K101737" i="5"/>
  <c r="K101736" i="5"/>
  <c r="K101735" i="5"/>
  <c r="K101734" i="5"/>
  <c r="K101733" i="5"/>
  <c r="K101732" i="5"/>
  <c r="K101731" i="5"/>
  <c r="K101730" i="5"/>
  <c r="K101729" i="5"/>
  <c r="K101728" i="5"/>
  <c r="K101727" i="5"/>
  <c r="K101726" i="5"/>
  <c r="K101725" i="5"/>
  <c r="K101724" i="5"/>
  <c r="K101723" i="5"/>
  <c r="K101722" i="5"/>
  <c r="K101721" i="5"/>
  <c r="K101720" i="5"/>
  <c r="K101719" i="5"/>
  <c r="K101718" i="5"/>
  <c r="K101717" i="5"/>
  <c r="K101716" i="5"/>
  <c r="K101715" i="5"/>
  <c r="K101714" i="5"/>
  <c r="K101713" i="5"/>
  <c r="K101712" i="5"/>
  <c r="K101711" i="5"/>
  <c r="K101710" i="5"/>
  <c r="K101709" i="5"/>
  <c r="K101708" i="5"/>
  <c r="K101707" i="5"/>
  <c r="K101706" i="5"/>
  <c r="K101705" i="5"/>
  <c r="K101704" i="5"/>
  <c r="K101703" i="5"/>
  <c r="K101702" i="5"/>
  <c r="K101701" i="5"/>
  <c r="K101700" i="5"/>
  <c r="K101699" i="5"/>
  <c r="K101698" i="5"/>
  <c r="K101697" i="5"/>
  <c r="K101696" i="5"/>
  <c r="K101695" i="5"/>
  <c r="K101694" i="5"/>
  <c r="K101693" i="5"/>
  <c r="K101692" i="5"/>
  <c r="K101691" i="5"/>
  <c r="K101690" i="5"/>
  <c r="K101689" i="5"/>
  <c r="K101688" i="5"/>
  <c r="K101687" i="5"/>
  <c r="K101686" i="5"/>
  <c r="K101685" i="5"/>
  <c r="K101684" i="5"/>
  <c r="K101683" i="5"/>
  <c r="K101682" i="5"/>
  <c r="K101681" i="5"/>
  <c r="K101680" i="5"/>
  <c r="K101679" i="5"/>
  <c r="K101678" i="5"/>
  <c r="K101677" i="5"/>
  <c r="K101676" i="5"/>
  <c r="K101675" i="5"/>
  <c r="K101674" i="5"/>
  <c r="K101673" i="5"/>
  <c r="K101672" i="5"/>
  <c r="K101671" i="5"/>
  <c r="K101670" i="5"/>
  <c r="K101669" i="5"/>
  <c r="K101668" i="5"/>
  <c r="K101667" i="5"/>
  <c r="K101666" i="5"/>
  <c r="K101665" i="5"/>
  <c r="K101664" i="5"/>
  <c r="K101663" i="5"/>
  <c r="K101662" i="5"/>
  <c r="K101661" i="5"/>
  <c r="K101660" i="5"/>
  <c r="K101659" i="5"/>
  <c r="K101658" i="5"/>
  <c r="K101657" i="5"/>
  <c r="K101656" i="5"/>
  <c r="K101655" i="5"/>
  <c r="K101654" i="5"/>
  <c r="K101653" i="5"/>
  <c r="K101652" i="5"/>
  <c r="K101651" i="5"/>
  <c r="K101650" i="5"/>
  <c r="K101649" i="5"/>
  <c r="K101648" i="5"/>
  <c r="K101647" i="5"/>
  <c r="K101646" i="5"/>
  <c r="K101645" i="5"/>
  <c r="K101644" i="5"/>
  <c r="K101643" i="5"/>
  <c r="K101642" i="5"/>
  <c r="K101641" i="5"/>
  <c r="K101640" i="5"/>
  <c r="K101639" i="5"/>
  <c r="K101638" i="5"/>
  <c r="K101637" i="5"/>
  <c r="K101636" i="5"/>
  <c r="K101635" i="5"/>
  <c r="K101634" i="5"/>
  <c r="K101633" i="5"/>
  <c r="K101632" i="5"/>
  <c r="K101631" i="5"/>
  <c r="K101630" i="5"/>
  <c r="K101629" i="5"/>
  <c r="K101628" i="5"/>
  <c r="K101627" i="5"/>
  <c r="K101626" i="5"/>
  <c r="K101625" i="5"/>
  <c r="K101624" i="5"/>
  <c r="K101623" i="5"/>
  <c r="K101622" i="5"/>
  <c r="K101621" i="5"/>
  <c r="K101620" i="5"/>
  <c r="K101619" i="5"/>
  <c r="K101618" i="5"/>
  <c r="K101617" i="5"/>
  <c r="K101616" i="5"/>
  <c r="K101615" i="5"/>
  <c r="K101614" i="5"/>
  <c r="K101613" i="5"/>
  <c r="K101612" i="5"/>
  <c r="K101611" i="5"/>
  <c r="K101610" i="5"/>
  <c r="K101609" i="5"/>
  <c r="K101608" i="5"/>
  <c r="K101607" i="5"/>
  <c r="K101606" i="5"/>
  <c r="K101605" i="5"/>
  <c r="K101604" i="5"/>
  <c r="K101603" i="5"/>
  <c r="K101602" i="5"/>
  <c r="K101601" i="5"/>
  <c r="K101600" i="5"/>
  <c r="K101599" i="5"/>
  <c r="K101598" i="5"/>
  <c r="K101597" i="5"/>
  <c r="K101596" i="5"/>
  <c r="K101595" i="5"/>
  <c r="K101594" i="5"/>
  <c r="K101593" i="5"/>
  <c r="K101592" i="5"/>
  <c r="K101591" i="5"/>
  <c r="K101590" i="5"/>
  <c r="K101589" i="5"/>
  <c r="K101588" i="5"/>
  <c r="K101587" i="5"/>
  <c r="K101586" i="5"/>
  <c r="K101585" i="5"/>
  <c r="K101584" i="5"/>
  <c r="K101583" i="5"/>
  <c r="K101582" i="5"/>
  <c r="K101581" i="5"/>
  <c r="K101580" i="5"/>
  <c r="K101579" i="5"/>
  <c r="K101578" i="5"/>
  <c r="K101577" i="5"/>
  <c r="K101576" i="5"/>
  <c r="K101575" i="5"/>
  <c r="K101574" i="5"/>
  <c r="K101573" i="5"/>
  <c r="K101572" i="5"/>
  <c r="K101571" i="5"/>
  <c r="K101570" i="5"/>
  <c r="K101569" i="5"/>
  <c r="K101568" i="5"/>
  <c r="K101567" i="5"/>
  <c r="K101566" i="5"/>
  <c r="K101565" i="5"/>
  <c r="K101564" i="5"/>
  <c r="K101563" i="5"/>
  <c r="K101562" i="5"/>
  <c r="K101561" i="5"/>
  <c r="K101560" i="5"/>
  <c r="K101559" i="5"/>
  <c r="K101558" i="5"/>
  <c r="K101557" i="5"/>
  <c r="K101556" i="5"/>
  <c r="K101555" i="5"/>
  <c r="K101554" i="5"/>
  <c r="K101553" i="5"/>
  <c r="K101552" i="5"/>
  <c r="K101551" i="5"/>
  <c r="K101550" i="5"/>
  <c r="K101549" i="5"/>
  <c r="K101548" i="5"/>
  <c r="K101547" i="5"/>
  <c r="K101546" i="5"/>
  <c r="K101545" i="5"/>
  <c r="K101544" i="5"/>
  <c r="K101543" i="5"/>
  <c r="K101542" i="5"/>
  <c r="K101541" i="5"/>
  <c r="K101540" i="5"/>
  <c r="K101539" i="5"/>
  <c r="K101538" i="5"/>
  <c r="K101537" i="5"/>
  <c r="K101536" i="5"/>
  <c r="K101535" i="5"/>
  <c r="K101534" i="5"/>
  <c r="K101533" i="5"/>
  <c r="K101532" i="5"/>
  <c r="K101531" i="5"/>
  <c r="K101530" i="5"/>
  <c r="K101529" i="5"/>
  <c r="K101528" i="5"/>
  <c r="K101527" i="5"/>
  <c r="K101526" i="5"/>
  <c r="K101525" i="5"/>
  <c r="K101524" i="5"/>
  <c r="K101523" i="5"/>
  <c r="K101522" i="5"/>
  <c r="K101521" i="5"/>
  <c r="K101520" i="5"/>
  <c r="K101519" i="5"/>
  <c r="K101518" i="5"/>
  <c r="K101517" i="5"/>
  <c r="K101516" i="5"/>
  <c r="K101515" i="5"/>
  <c r="K101514" i="5"/>
  <c r="K101513" i="5"/>
  <c r="K101512" i="5"/>
  <c r="K101511" i="5"/>
  <c r="K101510" i="5"/>
  <c r="K101509" i="5"/>
  <c r="K101508" i="5"/>
  <c r="K101507" i="5"/>
  <c r="K101506" i="5"/>
  <c r="K101505" i="5"/>
  <c r="K101504" i="5"/>
  <c r="K101503" i="5"/>
  <c r="K101502" i="5"/>
  <c r="K101501" i="5"/>
  <c r="K101500" i="5"/>
  <c r="K101499" i="5"/>
  <c r="K101498" i="5"/>
  <c r="K101497" i="5"/>
  <c r="K101496" i="5"/>
  <c r="K101495" i="5"/>
  <c r="K101494" i="5"/>
  <c r="K101493" i="5"/>
  <c r="K101492" i="5"/>
  <c r="K101491" i="5"/>
  <c r="K101490" i="5"/>
  <c r="K101489" i="5"/>
  <c r="K101488" i="5"/>
  <c r="K101487" i="5"/>
  <c r="K101486" i="5"/>
  <c r="K101485" i="5"/>
  <c r="K101484" i="5"/>
  <c r="K101483" i="5"/>
  <c r="K101482" i="5"/>
  <c r="K101481" i="5"/>
  <c r="K101480" i="5"/>
  <c r="K101479" i="5"/>
  <c r="K101478" i="5"/>
  <c r="K101477" i="5"/>
  <c r="K101476" i="5"/>
  <c r="K101475" i="5"/>
  <c r="K101474" i="5"/>
  <c r="K101473" i="5"/>
  <c r="K101472" i="5"/>
  <c r="K101471" i="5"/>
  <c r="K101470" i="5"/>
  <c r="K101469" i="5"/>
  <c r="K101468" i="5"/>
  <c r="K101467" i="5"/>
  <c r="K101466" i="5"/>
  <c r="K101465" i="5"/>
  <c r="K101464" i="5"/>
  <c r="K101463" i="5"/>
  <c r="K101462" i="5"/>
  <c r="K101461" i="5"/>
  <c r="K101460" i="5"/>
  <c r="K101459" i="5"/>
  <c r="K101458" i="5"/>
  <c r="K101457" i="5"/>
  <c r="K101456" i="5"/>
  <c r="K101455" i="5"/>
  <c r="K101454" i="5"/>
  <c r="K101453" i="5"/>
  <c r="K101452" i="5"/>
  <c r="K101451" i="5"/>
  <c r="K101450" i="5"/>
  <c r="K101449" i="5"/>
  <c r="K101448" i="5"/>
  <c r="K101447" i="5"/>
  <c r="K101446" i="5"/>
  <c r="K101445" i="5"/>
  <c r="K101444" i="5"/>
  <c r="K101443" i="5"/>
  <c r="K101442" i="5"/>
  <c r="K101441" i="5"/>
  <c r="K101440" i="5"/>
  <c r="K101439" i="5"/>
  <c r="K101438" i="5"/>
  <c r="K101437" i="5"/>
  <c r="K101436" i="5"/>
  <c r="K101435" i="5"/>
  <c r="K101434" i="5"/>
  <c r="K101433" i="5"/>
  <c r="K101432" i="5"/>
  <c r="K101431" i="5"/>
  <c r="K101430" i="5"/>
  <c r="K101429" i="5"/>
  <c r="K101428" i="5"/>
  <c r="K101427" i="5"/>
  <c r="K101426" i="5"/>
  <c r="K101425" i="5"/>
  <c r="K101424" i="5"/>
  <c r="K101423" i="5"/>
  <c r="K101422" i="5"/>
  <c r="K101421" i="5"/>
  <c r="K101420" i="5"/>
  <c r="K101419" i="5"/>
  <c r="K101418" i="5"/>
  <c r="K101417" i="5"/>
  <c r="K101416" i="5"/>
  <c r="K101415" i="5"/>
  <c r="K101414" i="5"/>
  <c r="K101413" i="5"/>
  <c r="K101412" i="5"/>
  <c r="K101411" i="5"/>
  <c r="K101410" i="5"/>
  <c r="K101409" i="5"/>
  <c r="K101408" i="5"/>
  <c r="K101407" i="5"/>
  <c r="K101406" i="5"/>
  <c r="K101405" i="5"/>
  <c r="K101404" i="5"/>
  <c r="K101403" i="5"/>
  <c r="K101402" i="5"/>
  <c r="K101401" i="5"/>
  <c r="K101400" i="5"/>
  <c r="K101399" i="5"/>
  <c r="K101398" i="5"/>
  <c r="K101397" i="5"/>
  <c r="K101396" i="5"/>
  <c r="K101395" i="5"/>
  <c r="K101394" i="5"/>
  <c r="K101393" i="5"/>
  <c r="K101392" i="5"/>
  <c r="K101391" i="5"/>
  <c r="K101390" i="5"/>
  <c r="K101389" i="5"/>
  <c r="K101388" i="5"/>
  <c r="K101387" i="5"/>
  <c r="K101386" i="5"/>
  <c r="K101385" i="5"/>
  <c r="K101384" i="5"/>
  <c r="K101383" i="5"/>
  <c r="K101382" i="5"/>
  <c r="K101381" i="5"/>
  <c r="K101380" i="5"/>
  <c r="K101379" i="5"/>
  <c r="K101378" i="5"/>
  <c r="K101377" i="5"/>
  <c r="K101376" i="5"/>
  <c r="K101375" i="5"/>
  <c r="K101374" i="5"/>
  <c r="K101373" i="5"/>
  <c r="K101372" i="5"/>
  <c r="K101371" i="5"/>
  <c r="K101370" i="5"/>
  <c r="K101369" i="5"/>
  <c r="K101368" i="5"/>
  <c r="K101367" i="5"/>
  <c r="K101366" i="5"/>
  <c r="K101365" i="5"/>
  <c r="K101364" i="5"/>
  <c r="K101363" i="5"/>
  <c r="K101362" i="5"/>
  <c r="K101361" i="5"/>
  <c r="K101360" i="5"/>
  <c r="K101359" i="5"/>
  <c r="K101358" i="5"/>
  <c r="K101357" i="5"/>
  <c r="K101356" i="5"/>
  <c r="K101355" i="5"/>
  <c r="K101354" i="5"/>
  <c r="K101353" i="5"/>
  <c r="K101352" i="5"/>
  <c r="K101351" i="5"/>
  <c r="K101350" i="5"/>
  <c r="K101349" i="5"/>
  <c r="K101348" i="5"/>
  <c r="K101347" i="5"/>
  <c r="K101346" i="5"/>
  <c r="K101345" i="5"/>
  <c r="K101344" i="5"/>
  <c r="K101343" i="5"/>
  <c r="K101342" i="5"/>
  <c r="K101341" i="5"/>
  <c r="K101340" i="5"/>
  <c r="K101339" i="5"/>
  <c r="K101338" i="5"/>
  <c r="K101337" i="5"/>
  <c r="K101336" i="5"/>
  <c r="K101335" i="5"/>
  <c r="K101334" i="5"/>
  <c r="K101333" i="5"/>
  <c r="K101332" i="5"/>
  <c r="K101331" i="5"/>
  <c r="K101330" i="5"/>
  <c r="K101329" i="5"/>
  <c r="K101328" i="5"/>
  <c r="K101327" i="5"/>
  <c r="K101326" i="5"/>
  <c r="K101325" i="5"/>
  <c r="K101324" i="5"/>
  <c r="K101323" i="5"/>
  <c r="K101322" i="5"/>
  <c r="K101321" i="5"/>
  <c r="K101320" i="5"/>
  <c r="K101319" i="5"/>
  <c r="K101318" i="5"/>
  <c r="K101317" i="5"/>
  <c r="K101316" i="5"/>
  <c r="K101315" i="5"/>
  <c r="K101314" i="5"/>
  <c r="K101313" i="5"/>
  <c r="K101312" i="5"/>
  <c r="K101311" i="5"/>
  <c r="K101310" i="5"/>
  <c r="K101309" i="5"/>
  <c r="K101308" i="5"/>
  <c r="K101307" i="5"/>
  <c r="K101306" i="5"/>
  <c r="K101305" i="5"/>
  <c r="K101304" i="5"/>
  <c r="K101303" i="5"/>
  <c r="K101302" i="5"/>
  <c r="K101301" i="5"/>
  <c r="K101300" i="5"/>
  <c r="K101299" i="5"/>
  <c r="K101298" i="5"/>
  <c r="K101297" i="5"/>
  <c r="K101296" i="5"/>
  <c r="K101295" i="5"/>
  <c r="K101294" i="5"/>
  <c r="K101293" i="5"/>
  <c r="K101292" i="5"/>
  <c r="K101291" i="5"/>
  <c r="K101290" i="5"/>
  <c r="K101289" i="5"/>
  <c r="K101288" i="5"/>
  <c r="K101287" i="5"/>
  <c r="K101286" i="5"/>
  <c r="K101285" i="5"/>
  <c r="K101284" i="5"/>
  <c r="K101283" i="5"/>
  <c r="K101282" i="5"/>
  <c r="K101281" i="5"/>
  <c r="K101280" i="5"/>
  <c r="K101279" i="5"/>
  <c r="K101278" i="5"/>
  <c r="K101277" i="5"/>
  <c r="K101276" i="5"/>
  <c r="K101275" i="5"/>
  <c r="K101274" i="5"/>
  <c r="K101273" i="5"/>
  <c r="K101272" i="5"/>
  <c r="K101271" i="5"/>
  <c r="K101270" i="5"/>
  <c r="K101269" i="5"/>
  <c r="K101268" i="5"/>
  <c r="K101267" i="5"/>
  <c r="K101266" i="5"/>
  <c r="K101265" i="5"/>
  <c r="K101264" i="5"/>
  <c r="K101263" i="5"/>
  <c r="K101262" i="5"/>
  <c r="K101261" i="5"/>
  <c r="K101260" i="5"/>
  <c r="K101259" i="5"/>
  <c r="K101258" i="5"/>
  <c r="K101257" i="5"/>
  <c r="K101256" i="5"/>
  <c r="K101255" i="5"/>
  <c r="K101254" i="5"/>
  <c r="K101253" i="5"/>
  <c r="K101252" i="5"/>
  <c r="K101251" i="5"/>
  <c r="K101250" i="5"/>
  <c r="K101249" i="5"/>
  <c r="K101248" i="5"/>
  <c r="K101247" i="5"/>
  <c r="K101246" i="5"/>
  <c r="K101245" i="5"/>
  <c r="K101244" i="5"/>
  <c r="K101243" i="5"/>
  <c r="K101242" i="5"/>
  <c r="K101241" i="5"/>
  <c r="K101240" i="5"/>
  <c r="K101239" i="5"/>
  <c r="K101238" i="5"/>
  <c r="K101237" i="5"/>
  <c r="K101236" i="5"/>
  <c r="K101235" i="5"/>
  <c r="K101234" i="5"/>
  <c r="K101233" i="5"/>
  <c r="K101232" i="5"/>
  <c r="K101231" i="5"/>
  <c r="K101230" i="5"/>
  <c r="K101229" i="5"/>
  <c r="K101228" i="5"/>
  <c r="K101227" i="5"/>
  <c r="K101226" i="5"/>
  <c r="K101225" i="5"/>
  <c r="K101224" i="5"/>
  <c r="K101223" i="5"/>
  <c r="K101222" i="5"/>
  <c r="K101221" i="5"/>
  <c r="K101220" i="5"/>
  <c r="K101219" i="5"/>
  <c r="K101218" i="5"/>
  <c r="K101217" i="5"/>
  <c r="K101216" i="5"/>
  <c r="K101215" i="5"/>
  <c r="K101214" i="5"/>
  <c r="K101213" i="5"/>
  <c r="K101212" i="5"/>
  <c r="K101211" i="5"/>
  <c r="K101210" i="5"/>
  <c r="K101209" i="5"/>
  <c r="K101208" i="5"/>
  <c r="K101207" i="5"/>
  <c r="K101206" i="5"/>
  <c r="K101205" i="5"/>
  <c r="K101204" i="5"/>
  <c r="K101203" i="5"/>
  <c r="K101202" i="5"/>
  <c r="K101201" i="5"/>
  <c r="K101200" i="5"/>
  <c r="K101199" i="5"/>
  <c r="K101198" i="5"/>
  <c r="K101197" i="5"/>
  <c r="K101196" i="5"/>
  <c r="K101195" i="5"/>
  <c r="K101194" i="5"/>
  <c r="K101193" i="5"/>
  <c r="K101192" i="5"/>
  <c r="K101191" i="5"/>
  <c r="K101190" i="5"/>
  <c r="K101189" i="5"/>
  <c r="K101188" i="5"/>
  <c r="K101187" i="5"/>
  <c r="K101186" i="5"/>
  <c r="K101185" i="5"/>
  <c r="K101184" i="5"/>
  <c r="K101183" i="5"/>
  <c r="K101182" i="5"/>
  <c r="K101181" i="5"/>
  <c r="K101180" i="5"/>
  <c r="K101179" i="5"/>
  <c r="K101178" i="5"/>
  <c r="K101177" i="5"/>
  <c r="K101176" i="5"/>
  <c r="K101175" i="5"/>
  <c r="K101174" i="5"/>
  <c r="K101173" i="5"/>
  <c r="K101172" i="5"/>
  <c r="K101171" i="5"/>
  <c r="K101170" i="5"/>
  <c r="K101169" i="5"/>
  <c r="K101168" i="5"/>
  <c r="K101167" i="5"/>
  <c r="K101166" i="5"/>
  <c r="K101165" i="5"/>
  <c r="K101164" i="5"/>
  <c r="K101163" i="5"/>
  <c r="K101162" i="5"/>
  <c r="K101161" i="5"/>
  <c r="K101160" i="5"/>
  <c r="K101159" i="5"/>
  <c r="K101158" i="5"/>
  <c r="K101157" i="5"/>
  <c r="K101156" i="5"/>
  <c r="K101155" i="5"/>
  <c r="K101154" i="5"/>
  <c r="K101153" i="5"/>
  <c r="K101152" i="5"/>
  <c r="K101151" i="5"/>
  <c r="K101150" i="5"/>
  <c r="K101149" i="5"/>
  <c r="K101148" i="5"/>
  <c r="K101147" i="5"/>
  <c r="K101146" i="5"/>
  <c r="K101145" i="5"/>
  <c r="K101144" i="5"/>
  <c r="K101143" i="5"/>
  <c r="K101142" i="5"/>
  <c r="K101141" i="5"/>
  <c r="K101140" i="5"/>
  <c r="K101139" i="5"/>
  <c r="K101138" i="5"/>
  <c r="K101137" i="5"/>
  <c r="K101136" i="5"/>
  <c r="K101135" i="5"/>
  <c r="K101134" i="5"/>
  <c r="K101133" i="5"/>
  <c r="K101132" i="5"/>
  <c r="K101131" i="5"/>
  <c r="K101130" i="5"/>
  <c r="K101129" i="5"/>
  <c r="K101128" i="5"/>
  <c r="K101127" i="5"/>
  <c r="K101126" i="5"/>
  <c r="K101125" i="5"/>
  <c r="K101124" i="5"/>
  <c r="K101123" i="5"/>
  <c r="K101122" i="5"/>
  <c r="K101121" i="5"/>
  <c r="K101120" i="5"/>
  <c r="K101119" i="5"/>
  <c r="K101118" i="5"/>
  <c r="K101117" i="5"/>
  <c r="K101116" i="5"/>
  <c r="K101115" i="5"/>
  <c r="K101114" i="5"/>
  <c r="K101113" i="5"/>
  <c r="K101112" i="5"/>
  <c r="K101111" i="5"/>
  <c r="K101110" i="5"/>
  <c r="K101109" i="5"/>
  <c r="K101108" i="5"/>
  <c r="K101107" i="5"/>
  <c r="K101106" i="5"/>
  <c r="K101105" i="5"/>
  <c r="K101104" i="5"/>
  <c r="K101103" i="5"/>
  <c r="K101102" i="5"/>
  <c r="K101101" i="5"/>
  <c r="K101100" i="5"/>
  <c r="K101099" i="5"/>
  <c r="K101098" i="5"/>
  <c r="K101097" i="5"/>
  <c r="K101096" i="5"/>
  <c r="K101095" i="5"/>
  <c r="K101094" i="5"/>
  <c r="K101093" i="5"/>
  <c r="K101092" i="5"/>
  <c r="K101091" i="5"/>
  <c r="K101090" i="5"/>
  <c r="K101089" i="5"/>
  <c r="K101088" i="5"/>
  <c r="K101087" i="5"/>
  <c r="K101086" i="5"/>
  <c r="K101085" i="5"/>
  <c r="K101084" i="5"/>
  <c r="K101083" i="5"/>
  <c r="K101082" i="5"/>
  <c r="K101081" i="5"/>
  <c r="K101080" i="5"/>
  <c r="K101079" i="5"/>
  <c r="K101078" i="5"/>
  <c r="K101077" i="5"/>
  <c r="K101076" i="5"/>
  <c r="K101075" i="5"/>
  <c r="K101074" i="5"/>
  <c r="K101073" i="5"/>
  <c r="K101072" i="5"/>
  <c r="K101071" i="5"/>
  <c r="K101070" i="5"/>
  <c r="K101069" i="5"/>
  <c r="K101068" i="5"/>
  <c r="K101067" i="5"/>
  <c r="K101066" i="5"/>
  <c r="K101065" i="5"/>
  <c r="K101064" i="5"/>
  <c r="K101063" i="5"/>
  <c r="K101062" i="5"/>
  <c r="K101061" i="5"/>
  <c r="K101060" i="5"/>
  <c r="K101059" i="5"/>
  <c r="K101058" i="5"/>
  <c r="K101057" i="5"/>
  <c r="K101056" i="5"/>
  <c r="K101055" i="5"/>
  <c r="K101054" i="5"/>
  <c r="K101053" i="5"/>
  <c r="K101052" i="5"/>
  <c r="K101051" i="5"/>
  <c r="K101050" i="5"/>
  <c r="K101049" i="5"/>
  <c r="K101048" i="5"/>
  <c r="K101047" i="5"/>
  <c r="K101046" i="5"/>
  <c r="K101045" i="5"/>
  <c r="K101044" i="5"/>
  <c r="K101043" i="5"/>
  <c r="K101042" i="5"/>
  <c r="K101041" i="5"/>
  <c r="K101040" i="5"/>
  <c r="K101039" i="5"/>
  <c r="K101038" i="5"/>
  <c r="K101037" i="5"/>
  <c r="K101036" i="5"/>
  <c r="K101035" i="5"/>
  <c r="K101034" i="5"/>
  <c r="K101033" i="5"/>
  <c r="K101032" i="5"/>
  <c r="K101031" i="5"/>
  <c r="K101030" i="5"/>
  <c r="K101029" i="5"/>
  <c r="K101028" i="5"/>
  <c r="K101027" i="5"/>
  <c r="K101026" i="5"/>
  <c r="K101025" i="5"/>
  <c r="K101024" i="5"/>
  <c r="K101023" i="5"/>
  <c r="K101022" i="5"/>
  <c r="K101021" i="5"/>
  <c r="K101020" i="5"/>
  <c r="K101019" i="5"/>
  <c r="K101018" i="5"/>
  <c r="K101017" i="5"/>
  <c r="K101016" i="5"/>
  <c r="K101015" i="5"/>
  <c r="K101014" i="5"/>
  <c r="K101013" i="5"/>
  <c r="K101012" i="5"/>
  <c r="K101011" i="5"/>
  <c r="K101010" i="5"/>
  <c r="K101009" i="5"/>
  <c r="K101008" i="5"/>
  <c r="K101007" i="5"/>
  <c r="K101006" i="5"/>
  <c r="K101005" i="5"/>
  <c r="K101004" i="5"/>
  <c r="K101003" i="5"/>
  <c r="K101002" i="5"/>
  <c r="K101001" i="5"/>
  <c r="K101000" i="5"/>
  <c r="K100999" i="5"/>
  <c r="K100998" i="5"/>
  <c r="K100997" i="5"/>
  <c r="K100996" i="5"/>
  <c r="K100995" i="5"/>
  <c r="K100994" i="5"/>
  <c r="K100993" i="5"/>
  <c r="K100992" i="5"/>
  <c r="K100991" i="5"/>
  <c r="K100990" i="5"/>
  <c r="K100989" i="5"/>
  <c r="K100988" i="5"/>
  <c r="K100987" i="5"/>
  <c r="K100986" i="5"/>
  <c r="K100985" i="5"/>
  <c r="K100984" i="5"/>
  <c r="K100983" i="5"/>
  <c r="K100982" i="5"/>
  <c r="K100981" i="5"/>
  <c r="K100980" i="5"/>
  <c r="K100979" i="5"/>
  <c r="K100978" i="5"/>
  <c r="K100977" i="5"/>
  <c r="K100976" i="5"/>
  <c r="K100975" i="5"/>
  <c r="K100974" i="5"/>
  <c r="K100973" i="5"/>
  <c r="K100972" i="5"/>
  <c r="K100971" i="5"/>
  <c r="K100970" i="5"/>
  <c r="K100969" i="5"/>
  <c r="K100968" i="5"/>
  <c r="K100967" i="5"/>
  <c r="K100966" i="5"/>
  <c r="K100965" i="5"/>
  <c r="K100964" i="5"/>
  <c r="K100963" i="5"/>
  <c r="K100962" i="5"/>
  <c r="K100961" i="5"/>
  <c r="K100960" i="5"/>
  <c r="K100959" i="5"/>
  <c r="K100958" i="5"/>
  <c r="K100957" i="5"/>
  <c r="K100956" i="5"/>
  <c r="K100955" i="5"/>
  <c r="K100954" i="5"/>
  <c r="K100953" i="5"/>
  <c r="K100952" i="5"/>
  <c r="K100951" i="5"/>
  <c r="K100950" i="5"/>
  <c r="K100949" i="5"/>
  <c r="K100948" i="5"/>
  <c r="K100947" i="5"/>
  <c r="K100946" i="5"/>
  <c r="K100945" i="5"/>
  <c r="K100944" i="5"/>
  <c r="K100943" i="5"/>
  <c r="K100942" i="5"/>
  <c r="K100941" i="5"/>
  <c r="K100940" i="5"/>
  <c r="K100939" i="5"/>
  <c r="K100938" i="5"/>
  <c r="K100937" i="5"/>
  <c r="K100936" i="5"/>
  <c r="K100935" i="5"/>
  <c r="K100934" i="5"/>
  <c r="K100933" i="5"/>
  <c r="K100932" i="5"/>
  <c r="K100931" i="5"/>
  <c r="K100930" i="5"/>
  <c r="K100929" i="5"/>
  <c r="K100928" i="5"/>
  <c r="K100927" i="5"/>
  <c r="K100926" i="5"/>
  <c r="K100925" i="5"/>
  <c r="K100924" i="5"/>
  <c r="K100923" i="5"/>
  <c r="K100922" i="5"/>
  <c r="K100921" i="5"/>
  <c r="K100920" i="5"/>
  <c r="K100919" i="5"/>
  <c r="K100918" i="5"/>
  <c r="K100917" i="5"/>
  <c r="K100916" i="5"/>
  <c r="K100915" i="5"/>
  <c r="K100914" i="5"/>
  <c r="K100913" i="5"/>
  <c r="K100912" i="5"/>
  <c r="K100911" i="5"/>
  <c r="K100910" i="5"/>
  <c r="K100909" i="5"/>
  <c r="K100908" i="5"/>
  <c r="K100907" i="5"/>
  <c r="K100906" i="5"/>
  <c r="K100905" i="5"/>
  <c r="K100904" i="5"/>
  <c r="K100903" i="5"/>
  <c r="K100902" i="5"/>
  <c r="K100901" i="5"/>
  <c r="K100900" i="5"/>
  <c r="K100899" i="5"/>
  <c r="K100898" i="5"/>
  <c r="K100897" i="5"/>
  <c r="K100896" i="5"/>
  <c r="K100895" i="5"/>
  <c r="K100894" i="5"/>
  <c r="K100893" i="5"/>
  <c r="K100892" i="5"/>
  <c r="K100891" i="5"/>
  <c r="K100890" i="5"/>
  <c r="K100889" i="5"/>
  <c r="K100888" i="5"/>
  <c r="K100887" i="5"/>
  <c r="K100886" i="5"/>
  <c r="K100885" i="5"/>
  <c r="K100884" i="5"/>
  <c r="K100883" i="5"/>
  <c r="K100882" i="5"/>
  <c r="K100881" i="5"/>
  <c r="K100880" i="5"/>
  <c r="K100879" i="5"/>
  <c r="K100878" i="5"/>
  <c r="K100877" i="5"/>
  <c r="K100876" i="5"/>
  <c r="K100875" i="5"/>
  <c r="K100874" i="5"/>
  <c r="K100873" i="5"/>
  <c r="K100872" i="5"/>
  <c r="K100871" i="5"/>
  <c r="K100870" i="5"/>
  <c r="K100869" i="5"/>
  <c r="K100868" i="5"/>
  <c r="K100867" i="5"/>
  <c r="K100866" i="5"/>
  <c r="K100865" i="5"/>
  <c r="K100864" i="5"/>
  <c r="K100863" i="5"/>
  <c r="K100862" i="5"/>
  <c r="K100861" i="5"/>
  <c r="K100860" i="5"/>
  <c r="K100859" i="5"/>
  <c r="K100858" i="5"/>
  <c r="K100857" i="5"/>
  <c r="K100856" i="5"/>
  <c r="K100855" i="5"/>
  <c r="K100854" i="5"/>
  <c r="K100853" i="5"/>
  <c r="K100852" i="5"/>
  <c r="K100851" i="5"/>
  <c r="K100850" i="5"/>
  <c r="K100849" i="5"/>
  <c r="K100848" i="5"/>
  <c r="K100847" i="5"/>
  <c r="K100846" i="5"/>
  <c r="K100845" i="5"/>
  <c r="K100844" i="5"/>
  <c r="K100843" i="5"/>
  <c r="K100842" i="5"/>
  <c r="K100841" i="5"/>
  <c r="K100840" i="5"/>
  <c r="K100839" i="5"/>
  <c r="K100838" i="5"/>
  <c r="K100837" i="5"/>
  <c r="K100836" i="5"/>
  <c r="K100835" i="5"/>
  <c r="K100834" i="5"/>
  <c r="K100833" i="5"/>
  <c r="K100832" i="5"/>
  <c r="K100831" i="5"/>
  <c r="K100830" i="5"/>
  <c r="K100829" i="5"/>
  <c r="K100828" i="5"/>
  <c r="K100827" i="5"/>
  <c r="K100826" i="5"/>
  <c r="K100825" i="5"/>
  <c r="K100824" i="5"/>
  <c r="K100823" i="5"/>
  <c r="K100822" i="5"/>
  <c r="K100821" i="5"/>
  <c r="K100820" i="5"/>
  <c r="K100819" i="5"/>
  <c r="K100818" i="5"/>
  <c r="K100817" i="5"/>
  <c r="K100816" i="5"/>
  <c r="K100815" i="5"/>
  <c r="K100814" i="5"/>
  <c r="K100813" i="5"/>
  <c r="K100812" i="5"/>
  <c r="K100811" i="5"/>
  <c r="K100810" i="5"/>
  <c r="K100809" i="5"/>
  <c r="K100808" i="5"/>
  <c r="K100807" i="5"/>
  <c r="K100806" i="5"/>
  <c r="K100805" i="5"/>
  <c r="K100804" i="5"/>
  <c r="K100803" i="5"/>
  <c r="K100802" i="5"/>
  <c r="K100801" i="5"/>
  <c r="K100800" i="5"/>
  <c r="K100799" i="5"/>
  <c r="K100798" i="5"/>
  <c r="K100797" i="5"/>
  <c r="K100796" i="5"/>
  <c r="K100795" i="5"/>
  <c r="K100794" i="5"/>
  <c r="K100793" i="5"/>
  <c r="K100792" i="5"/>
  <c r="K100791" i="5"/>
  <c r="K100790" i="5"/>
  <c r="K100789" i="5"/>
  <c r="K100788" i="5"/>
  <c r="K100787" i="5"/>
  <c r="K100786" i="5"/>
  <c r="K100785" i="5"/>
  <c r="K100784" i="5"/>
  <c r="K100783" i="5"/>
  <c r="K100782" i="5"/>
  <c r="K100781" i="5"/>
  <c r="K100780" i="5"/>
  <c r="K100779" i="5"/>
  <c r="K100778" i="5"/>
  <c r="K100777" i="5"/>
  <c r="K100776" i="5"/>
  <c r="K100775" i="5"/>
  <c r="K100774" i="5"/>
  <c r="K100773" i="5"/>
  <c r="K100772" i="5"/>
  <c r="K100771" i="5"/>
  <c r="K100770" i="5"/>
  <c r="K100769" i="5"/>
  <c r="K100768" i="5"/>
  <c r="K100767" i="5"/>
  <c r="K100766" i="5"/>
  <c r="K100765" i="5"/>
  <c r="K100764" i="5"/>
  <c r="K100763" i="5"/>
  <c r="K100762" i="5"/>
  <c r="K100761" i="5"/>
  <c r="K100760" i="5"/>
  <c r="K100759" i="5"/>
  <c r="K100758" i="5"/>
  <c r="K100757" i="5"/>
  <c r="K100756" i="5"/>
  <c r="K100755" i="5"/>
  <c r="K100754" i="5"/>
  <c r="K100753" i="5"/>
  <c r="K100752" i="5"/>
  <c r="K100751" i="5"/>
  <c r="K100750" i="5"/>
  <c r="K100749" i="5"/>
  <c r="K100748" i="5"/>
  <c r="K100747" i="5"/>
  <c r="K100746" i="5"/>
  <c r="K100745" i="5"/>
  <c r="K100744" i="5"/>
  <c r="K100743" i="5"/>
  <c r="K100742" i="5"/>
  <c r="K100741" i="5"/>
  <c r="K100740" i="5"/>
  <c r="K100739" i="5"/>
  <c r="K100738" i="5"/>
  <c r="K100737" i="5"/>
  <c r="K100736" i="5"/>
  <c r="K100735" i="5"/>
  <c r="K100734" i="5"/>
  <c r="K100733" i="5"/>
  <c r="K100732" i="5"/>
  <c r="K100731" i="5"/>
  <c r="K100730" i="5"/>
  <c r="K100729" i="5"/>
  <c r="K100728" i="5"/>
  <c r="K100727" i="5"/>
  <c r="K100726" i="5"/>
  <c r="K100725" i="5"/>
  <c r="K100724" i="5"/>
  <c r="K100723" i="5"/>
  <c r="K100722" i="5"/>
  <c r="K100721" i="5"/>
  <c r="K100720" i="5"/>
  <c r="K100719" i="5"/>
  <c r="K100718" i="5"/>
  <c r="K100717" i="5"/>
  <c r="K100716" i="5"/>
  <c r="K100715" i="5"/>
  <c r="K100714" i="5"/>
  <c r="K100713" i="5"/>
  <c r="K100712" i="5"/>
  <c r="K100711" i="5"/>
  <c r="K100710" i="5"/>
  <c r="K100709" i="5"/>
  <c r="K100708" i="5"/>
  <c r="K100707" i="5"/>
  <c r="K100706" i="5"/>
  <c r="K100705" i="5"/>
  <c r="K100704" i="5"/>
  <c r="K100703" i="5"/>
  <c r="K100702" i="5"/>
  <c r="K100701" i="5"/>
  <c r="K100700" i="5"/>
  <c r="K100699" i="5"/>
  <c r="K100698" i="5"/>
  <c r="K100697" i="5"/>
  <c r="K100696" i="5"/>
  <c r="K100695" i="5"/>
  <c r="K100694" i="5"/>
  <c r="K100693" i="5"/>
  <c r="K100692" i="5"/>
  <c r="K100691" i="5"/>
  <c r="K100690" i="5"/>
  <c r="K100689" i="5"/>
  <c r="K100688" i="5"/>
  <c r="K100687" i="5"/>
  <c r="K100686" i="5"/>
  <c r="K100685" i="5"/>
  <c r="K100684" i="5"/>
  <c r="K100683" i="5"/>
  <c r="K100682" i="5"/>
  <c r="K100681" i="5"/>
  <c r="K100680" i="5"/>
  <c r="K100679" i="5"/>
  <c r="K100678" i="5"/>
  <c r="K100677" i="5"/>
  <c r="K100676" i="5"/>
  <c r="K100675" i="5"/>
  <c r="K100674" i="5"/>
  <c r="K100673" i="5"/>
  <c r="K100672" i="5"/>
  <c r="K100671" i="5"/>
  <c r="K100670" i="5"/>
  <c r="K100669" i="5"/>
  <c r="K100668" i="5"/>
  <c r="K100667" i="5"/>
  <c r="K100666" i="5"/>
  <c r="K100665" i="5"/>
  <c r="K100664" i="5"/>
  <c r="K100663" i="5"/>
  <c r="K100662" i="5"/>
  <c r="K100661" i="5"/>
  <c r="K100660" i="5"/>
  <c r="K100659" i="5"/>
  <c r="K100658" i="5"/>
  <c r="K100657" i="5"/>
  <c r="K100656" i="5"/>
  <c r="K100655" i="5"/>
  <c r="K100654" i="5"/>
  <c r="K100653" i="5"/>
  <c r="K100652" i="5"/>
  <c r="K100651" i="5"/>
  <c r="K100650" i="5"/>
  <c r="K100649" i="5"/>
  <c r="K100648" i="5"/>
  <c r="K100647" i="5"/>
  <c r="K100646" i="5"/>
  <c r="K100645" i="5"/>
  <c r="K100644" i="5"/>
  <c r="K100643" i="5"/>
  <c r="K100642" i="5"/>
  <c r="K100641" i="5"/>
  <c r="K100640" i="5"/>
  <c r="K100639" i="5"/>
  <c r="K100638" i="5"/>
  <c r="K100637" i="5"/>
  <c r="K100636" i="5"/>
  <c r="K100635" i="5"/>
  <c r="K100634" i="5"/>
  <c r="K100633" i="5"/>
  <c r="K100632" i="5"/>
  <c r="K100631" i="5"/>
  <c r="K100630" i="5"/>
  <c r="K100629" i="5"/>
  <c r="K100628" i="5"/>
  <c r="K100627" i="5"/>
  <c r="K100626" i="5"/>
  <c r="K100625" i="5"/>
  <c r="K100624" i="5"/>
  <c r="K100623" i="5"/>
  <c r="K100622" i="5"/>
  <c r="K100621" i="5"/>
  <c r="K100620" i="5"/>
  <c r="K100619" i="5"/>
  <c r="K100618" i="5"/>
  <c r="K100617" i="5"/>
  <c r="K100616" i="5"/>
  <c r="K100615" i="5"/>
  <c r="K100614" i="5"/>
  <c r="K100613" i="5"/>
  <c r="K100612" i="5"/>
  <c r="K100611" i="5"/>
  <c r="K100610" i="5"/>
  <c r="K100609" i="5"/>
  <c r="K100608" i="5"/>
  <c r="K100607" i="5"/>
  <c r="K100606" i="5"/>
  <c r="K100605" i="5"/>
  <c r="K100604" i="5"/>
  <c r="K100603" i="5"/>
  <c r="K100602" i="5"/>
  <c r="K100601" i="5"/>
  <c r="K100600" i="5"/>
  <c r="K100599" i="5"/>
  <c r="K100598" i="5"/>
  <c r="K100597" i="5"/>
  <c r="K100596" i="5"/>
  <c r="K100595" i="5"/>
  <c r="K100594" i="5"/>
  <c r="K100593" i="5"/>
  <c r="K100592" i="5"/>
  <c r="K100591" i="5"/>
  <c r="K100590" i="5"/>
  <c r="K100589" i="5"/>
  <c r="K100588" i="5"/>
  <c r="K100587" i="5"/>
  <c r="K100586" i="5"/>
  <c r="K100585" i="5"/>
  <c r="K100584" i="5"/>
  <c r="K100583" i="5"/>
  <c r="K100582" i="5"/>
  <c r="K100581" i="5"/>
  <c r="K100580" i="5"/>
  <c r="K100579" i="5"/>
  <c r="K100578" i="5"/>
  <c r="K100577" i="5"/>
  <c r="K100576" i="5"/>
  <c r="K100575" i="5"/>
  <c r="K100574" i="5"/>
  <c r="K100573" i="5"/>
  <c r="K100572" i="5"/>
  <c r="K100571" i="5"/>
  <c r="K100570" i="5"/>
  <c r="K100569" i="5"/>
  <c r="K100568" i="5"/>
  <c r="K100567" i="5"/>
  <c r="K100566" i="5"/>
  <c r="K100565" i="5"/>
  <c r="K100564" i="5"/>
  <c r="K100563" i="5"/>
  <c r="K100562" i="5"/>
  <c r="K100561" i="5"/>
  <c r="K100560" i="5"/>
  <c r="K100559" i="5"/>
  <c r="K100558" i="5"/>
  <c r="K100557" i="5"/>
  <c r="K100556" i="5"/>
  <c r="K100555" i="5"/>
  <c r="K100554" i="5"/>
  <c r="K100553" i="5"/>
  <c r="K100552" i="5"/>
  <c r="K100551" i="5"/>
  <c r="K100550" i="5"/>
  <c r="K100549" i="5"/>
  <c r="K100548" i="5"/>
  <c r="K100547" i="5"/>
  <c r="K100546" i="5"/>
  <c r="K100545" i="5"/>
  <c r="K100544" i="5"/>
  <c r="K100543" i="5"/>
  <c r="K100542" i="5"/>
  <c r="K100541" i="5"/>
  <c r="K100540" i="5"/>
  <c r="K100539" i="5"/>
  <c r="K100538" i="5"/>
  <c r="K100537" i="5"/>
  <c r="K100536" i="5"/>
  <c r="K100535" i="5"/>
  <c r="K100534" i="5"/>
  <c r="K100533" i="5"/>
  <c r="K100532" i="5"/>
  <c r="K100531" i="5"/>
  <c r="K100530" i="5"/>
  <c r="K100529" i="5"/>
  <c r="K100528" i="5"/>
  <c r="K100527" i="5"/>
  <c r="K100526" i="5"/>
  <c r="K100525" i="5"/>
  <c r="K100524" i="5"/>
  <c r="K100523" i="5"/>
  <c r="K100522" i="5"/>
  <c r="K100521" i="5"/>
  <c r="K100520" i="5"/>
  <c r="K100519" i="5"/>
  <c r="K100518" i="5"/>
  <c r="K100517" i="5"/>
  <c r="K100516" i="5"/>
  <c r="K100515" i="5"/>
  <c r="K100514" i="5"/>
  <c r="K100513" i="5"/>
  <c r="K100512" i="5"/>
  <c r="K100511" i="5"/>
  <c r="K100510" i="5"/>
  <c r="K100509" i="5"/>
  <c r="K100508" i="5"/>
  <c r="K100507" i="5"/>
  <c r="K100506" i="5"/>
  <c r="K100505" i="5"/>
  <c r="K100504" i="5"/>
  <c r="K100503" i="5"/>
  <c r="K100502" i="5"/>
  <c r="K100501" i="5"/>
  <c r="K100500" i="5"/>
  <c r="K100499" i="5"/>
  <c r="K100498" i="5"/>
  <c r="K100497" i="5"/>
  <c r="K100496" i="5"/>
  <c r="K100495" i="5"/>
  <c r="K100494" i="5"/>
  <c r="K100493" i="5"/>
  <c r="K100492" i="5"/>
  <c r="K100491" i="5"/>
  <c r="K100490" i="5"/>
  <c r="K100489" i="5"/>
  <c r="K100488" i="5"/>
  <c r="K100487" i="5"/>
  <c r="K100486" i="5"/>
  <c r="K100485" i="5"/>
  <c r="K100484" i="5"/>
  <c r="K100483" i="5"/>
  <c r="K100482" i="5"/>
  <c r="K100481" i="5"/>
  <c r="K100480" i="5"/>
  <c r="K100479" i="5"/>
  <c r="K100478" i="5"/>
  <c r="K100477" i="5"/>
  <c r="K100476" i="5"/>
  <c r="K100475" i="5"/>
  <c r="K100474" i="5"/>
  <c r="K100473" i="5"/>
  <c r="K100472" i="5"/>
  <c r="K100471" i="5"/>
  <c r="K100470" i="5"/>
  <c r="K100469" i="5"/>
  <c r="K100468" i="5"/>
  <c r="K100467" i="5"/>
  <c r="K100466" i="5"/>
  <c r="K100465" i="5"/>
  <c r="K100464" i="5"/>
  <c r="K100463" i="5"/>
  <c r="K100462" i="5"/>
  <c r="K100461" i="5"/>
  <c r="K100460" i="5"/>
  <c r="K100459" i="5"/>
  <c r="K100458" i="5"/>
  <c r="K100457" i="5"/>
  <c r="K100456" i="5"/>
  <c r="K100455" i="5"/>
  <c r="K100454" i="5"/>
  <c r="K100453" i="5"/>
  <c r="K100452" i="5"/>
  <c r="K100451" i="5"/>
  <c r="K100450" i="5"/>
  <c r="K100449" i="5"/>
  <c r="K100448" i="5"/>
  <c r="K100447" i="5"/>
  <c r="K100446" i="5"/>
  <c r="K100445" i="5"/>
  <c r="K100444" i="5"/>
  <c r="K100443" i="5"/>
  <c r="K100442" i="5"/>
  <c r="K100441" i="5"/>
  <c r="K100440" i="5"/>
  <c r="K100439" i="5"/>
  <c r="K100438" i="5"/>
  <c r="K100437" i="5"/>
  <c r="K100436" i="5"/>
  <c r="K100435" i="5"/>
  <c r="K100434" i="5"/>
  <c r="K100433" i="5"/>
  <c r="K100432" i="5"/>
  <c r="K100431" i="5"/>
  <c r="K100430" i="5"/>
  <c r="K100429" i="5"/>
  <c r="K100428" i="5"/>
  <c r="K100427" i="5"/>
  <c r="K100426" i="5"/>
  <c r="K100425" i="5"/>
  <c r="K100424" i="5"/>
  <c r="K100423" i="5"/>
  <c r="K100422" i="5"/>
  <c r="K100421" i="5"/>
  <c r="K100420" i="5"/>
  <c r="K100419" i="5"/>
  <c r="K100418" i="5"/>
  <c r="K100417" i="5"/>
  <c r="K100416" i="5"/>
  <c r="K100415" i="5"/>
  <c r="K100414" i="5"/>
  <c r="K100413" i="5"/>
  <c r="K100412" i="5"/>
  <c r="K100411" i="5"/>
  <c r="K100410" i="5"/>
  <c r="K100409" i="5"/>
  <c r="K100408" i="5"/>
  <c r="K100407" i="5"/>
  <c r="K100406" i="5"/>
  <c r="K100405" i="5"/>
  <c r="K100404" i="5"/>
  <c r="K100403" i="5"/>
  <c r="K100402" i="5"/>
  <c r="K100401" i="5"/>
  <c r="K100400" i="5"/>
  <c r="K100399" i="5"/>
  <c r="K100398" i="5"/>
  <c r="K100397" i="5"/>
  <c r="K100396" i="5"/>
  <c r="K100395" i="5"/>
  <c r="K100394" i="5"/>
  <c r="K100393" i="5"/>
  <c r="K100392" i="5"/>
  <c r="K100391" i="5"/>
  <c r="K100390" i="5"/>
  <c r="K100389" i="5"/>
  <c r="K100388" i="5"/>
  <c r="K100387" i="5"/>
  <c r="K100386" i="5"/>
  <c r="K100385" i="5"/>
  <c r="K100384" i="5"/>
  <c r="K100383" i="5"/>
  <c r="K100382" i="5"/>
  <c r="K100381" i="5"/>
  <c r="K100380" i="5"/>
  <c r="K100379" i="5"/>
  <c r="K100378" i="5"/>
  <c r="K100377" i="5"/>
  <c r="K100376" i="5"/>
  <c r="K100375" i="5"/>
  <c r="K100374" i="5"/>
  <c r="K100373" i="5"/>
  <c r="K100372" i="5"/>
  <c r="K100371" i="5"/>
  <c r="K100370" i="5"/>
  <c r="K100369" i="5"/>
  <c r="K100368" i="5"/>
  <c r="K100367" i="5"/>
  <c r="K100366" i="5"/>
  <c r="K100365" i="5"/>
  <c r="K100364" i="5"/>
  <c r="K100363" i="5"/>
  <c r="K100362" i="5"/>
  <c r="K100361" i="5"/>
  <c r="K100360" i="5"/>
  <c r="K100359" i="5"/>
  <c r="K100358" i="5"/>
  <c r="K100357" i="5"/>
  <c r="K100356" i="5"/>
  <c r="K100355" i="5"/>
  <c r="K100354" i="5"/>
  <c r="K100353" i="5"/>
  <c r="K100352" i="5"/>
  <c r="K100351" i="5"/>
  <c r="K100350" i="5"/>
  <c r="K100349" i="5"/>
  <c r="K100348" i="5"/>
  <c r="K100347" i="5"/>
  <c r="K100346" i="5"/>
  <c r="K100345" i="5"/>
  <c r="K100344" i="5"/>
  <c r="K100343" i="5"/>
  <c r="K100342" i="5"/>
  <c r="K100341" i="5"/>
  <c r="K100340" i="5"/>
  <c r="K100339" i="5"/>
  <c r="K100338" i="5"/>
  <c r="K100337" i="5"/>
  <c r="K100336" i="5"/>
  <c r="K100335" i="5"/>
  <c r="K100334" i="5"/>
  <c r="K100333" i="5"/>
  <c r="K100332" i="5"/>
  <c r="K100331" i="5"/>
  <c r="K100330" i="5"/>
  <c r="K100329" i="5"/>
  <c r="K100328" i="5"/>
  <c r="K100327" i="5"/>
  <c r="K100326" i="5"/>
  <c r="K100325" i="5"/>
  <c r="K100324" i="5"/>
  <c r="K100323" i="5"/>
  <c r="K100322" i="5"/>
  <c r="K100321" i="5"/>
  <c r="K100320" i="5"/>
  <c r="K100319" i="5"/>
  <c r="K100318" i="5"/>
  <c r="K100317" i="5"/>
  <c r="K100316" i="5"/>
  <c r="K100315" i="5"/>
  <c r="K100314" i="5"/>
  <c r="K100313" i="5"/>
  <c r="K100312" i="5"/>
  <c r="K100311" i="5"/>
  <c r="K100310" i="5"/>
  <c r="K100309" i="5"/>
  <c r="K100308" i="5"/>
  <c r="K100307" i="5"/>
  <c r="K100306" i="5"/>
  <c r="K100305" i="5"/>
  <c r="K100304" i="5"/>
  <c r="K100303" i="5"/>
  <c r="K100302" i="5"/>
  <c r="K100301" i="5"/>
  <c r="K100300" i="5"/>
  <c r="K100299" i="5"/>
  <c r="K100298" i="5"/>
  <c r="K100297" i="5"/>
  <c r="K100296" i="5"/>
  <c r="K100295" i="5"/>
  <c r="K100294" i="5"/>
  <c r="K100293" i="5"/>
  <c r="K100292" i="5"/>
  <c r="K100291" i="5"/>
  <c r="K100290" i="5"/>
  <c r="K100289" i="5"/>
  <c r="K100288" i="5"/>
  <c r="K100287" i="5"/>
  <c r="K100286" i="5"/>
  <c r="K100285" i="5"/>
  <c r="K100284" i="5"/>
  <c r="K100283" i="5"/>
  <c r="K100282" i="5"/>
  <c r="K100281" i="5"/>
  <c r="K100280" i="5"/>
  <c r="K100279" i="5"/>
  <c r="K100278" i="5"/>
  <c r="K100277" i="5"/>
  <c r="K100276" i="5"/>
  <c r="K100275" i="5"/>
  <c r="K100274" i="5"/>
  <c r="K100273" i="5"/>
  <c r="K100272" i="5"/>
  <c r="K100271" i="5"/>
  <c r="K100270" i="5"/>
  <c r="K100269" i="5"/>
  <c r="K100268" i="5"/>
  <c r="K100267" i="5"/>
  <c r="K100266" i="5"/>
  <c r="K100265" i="5"/>
  <c r="K100264" i="5"/>
  <c r="K100263" i="5"/>
  <c r="K100262" i="5"/>
  <c r="K100261" i="5"/>
  <c r="K100260" i="5"/>
  <c r="K100259" i="5"/>
  <c r="K100258" i="5"/>
  <c r="K100257" i="5"/>
  <c r="K100256" i="5"/>
  <c r="K100255" i="5"/>
  <c r="K100254" i="5"/>
  <c r="K100253" i="5"/>
  <c r="K100252" i="5"/>
  <c r="K100251" i="5"/>
  <c r="K100250" i="5"/>
  <c r="K100249" i="5"/>
  <c r="K100248" i="5"/>
  <c r="K100247" i="5"/>
  <c r="K100246" i="5"/>
  <c r="K100245" i="5"/>
  <c r="K100244" i="5"/>
  <c r="K100243" i="5"/>
  <c r="K100242" i="5"/>
  <c r="K100241" i="5"/>
  <c r="K100240" i="5"/>
  <c r="K100239" i="5"/>
  <c r="K100238" i="5"/>
  <c r="K100237" i="5"/>
  <c r="K100236" i="5"/>
  <c r="K100235" i="5"/>
  <c r="K100234" i="5"/>
  <c r="K100233" i="5"/>
  <c r="K100232" i="5"/>
  <c r="K100231" i="5"/>
  <c r="K100230" i="5"/>
  <c r="K100229" i="5"/>
  <c r="K100228" i="5"/>
  <c r="K100227" i="5"/>
  <c r="K100226" i="5"/>
  <c r="K100225" i="5"/>
  <c r="K100224" i="5"/>
  <c r="K100223" i="5"/>
  <c r="K100222" i="5"/>
  <c r="K100221" i="5"/>
  <c r="K100220" i="5"/>
  <c r="K100219" i="5"/>
  <c r="K100218" i="5"/>
  <c r="K100217" i="5"/>
  <c r="K100216" i="5"/>
  <c r="K100215" i="5"/>
  <c r="K100214" i="5"/>
  <c r="K100213" i="5"/>
  <c r="K100212" i="5"/>
  <c r="K100211" i="5"/>
  <c r="K100210" i="5"/>
  <c r="K100209" i="5"/>
  <c r="K100208" i="5"/>
  <c r="K100207" i="5"/>
  <c r="K100206" i="5"/>
  <c r="K100205" i="5"/>
  <c r="K100204" i="5"/>
  <c r="K100203" i="5"/>
  <c r="K100202" i="5"/>
  <c r="K100201" i="5"/>
  <c r="K100200" i="5"/>
  <c r="K100199" i="5"/>
  <c r="K100198" i="5"/>
  <c r="K100197" i="5"/>
  <c r="K100196" i="5"/>
  <c r="K100195" i="5"/>
  <c r="K100194" i="5"/>
  <c r="K100193" i="5"/>
  <c r="K100192" i="5"/>
  <c r="K100191" i="5"/>
  <c r="K100190" i="5"/>
  <c r="K100189" i="5"/>
  <c r="K100188" i="5"/>
  <c r="K100187" i="5"/>
  <c r="K100186" i="5"/>
  <c r="K100185" i="5"/>
  <c r="K100184" i="5"/>
  <c r="K100183" i="5"/>
  <c r="K100182" i="5"/>
  <c r="K100181" i="5"/>
  <c r="K100180" i="5"/>
  <c r="K100179" i="5"/>
  <c r="K100178" i="5"/>
  <c r="K100177" i="5"/>
  <c r="K100176" i="5"/>
  <c r="K100175" i="5"/>
  <c r="K100174" i="5"/>
  <c r="K100173" i="5"/>
  <c r="K100172" i="5"/>
  <c r="K100171" i="5"/>
  <c r="K100170" i="5"/>
  <c r="K100169" i="5"/>
  <c r="K100168" i="5"/>
  <c r="K100167" i="5"/>
  <c r="K100166" i="5"/>
  <c r="K100165" i="5"/>
  <c r="K100164" i="5"/>
  <c r="K100163" i="5"/>
  <c r="K100162" i="5"/>
  <c r="K100161" i="5"/>
  <c r="K100160" i="5"/>
  <c r="K100159" i="5"/>
  <c r="K100158" i="5"/>
  <c r="K100157" i="5"/>
  <c r="K100156" i="5"/>
  <c r="K100155" i="5"/>
  <c r="K100154" i="5"/>
  <c r="K100153" i="5"/>
  <c r="K100152" i="5"/>
  <c r="K100151" i="5"/>
  <c r="K100150" i="5"/>
  <c r="K100149" i="5"/>
  <c r="K100148" i="5"/>
  <c r="K100147" i="5"/>
  <c r="K100146" i="5"/>
  <c r="K100145" i="5"/>
  <c r="K100144" i="5"/>
  <c r="K100143" i="5"/>
  <c r="K100142" i="5"/>
  <c r="K100141" i="5"/>
  <c r="K100140" i="5"/>
  <c r="K100139" i="5"/>
  <c r="K100138" i="5"/>
  <c r="K100137" i="5"/>
  <c r="K100136" i="5"/>
  <c r="K100135" i="5"/>
  <c r="K100134" i="5"/>
  <c r="K100133" i="5"/>
  <c r="K100132" i="5"/>
  <c r="K100131" i="5"/>
  <c r="K100130" i="5"/>
  <c r="K100129" i="5"/>
  <c r="K100128" i="5"/>
  <c r="K100127" i="5"/>
  <c r="K100126" i="5"/>
  <c r="K100125" i="5"/>
  <c r="K100124" i="5"/>
  <c r="K100123" i="5"/>
  <c r="K100122" i="5"/>
  <c r="K100121" i="5"/>
  <c r="K100120" i="5"/>
  <c r="K100119" i="5"/>
  <c r="K100118" i="5"/>
  <c r="K100117" i="5"/>
  <c r="K100116" i="5"/>
  <c r="K100115" i="5"/>
  <c r="K100114" i="5"/>
  <c r="K100113" i="5"/>
  <c r="K100112" i="5"/>
  <c r="K100111" i="5"/>
  <c r="K100110" i="5"/>
  <c r="K100109" i="5"/>
  <c r="K100108" i="5"/>
  <c r="K100107" i="5"/>
  <c r="K100106" i="5"/>
  <c r="K100105" i="5"/>
  <c r="K100104" i="5"/>
  <c r="K100103" i="5"/>
  <c r="K100102" i="5"/>
  <c r="K100101" i="5"/>
  <c r="K100100" i="5"/>
  <c r="K100099" i="5"/>
  <c r="K100098" i="5"/>
  <c r="K100097" i="5"/>
  <c r="K100096" i="5"/>
  <c r="K100095" i="5"/>
  <c r="K100094" i="5"/>
  <c r="K100093" i="5"/>
  <c r="K100092" i="5"/>
  <c r="K100091" i="5"/>
  <c r="K100090" i="5"/>
  <c r="K100089" i="5"/>
  <c r="K100088" i="5"/>
  <c r="K100087" i="5"/>
  <c r="K100086" i="5"/>
  <c r="K100085" i="5"/>
  <c r="K100084" i="5"/>
  <c r="K100083" i="5"/>
  <c r="K100082" i="5"/>
  <c r="K100081" i="5"/>
  <c r="K100080" i="5"/>
  <c r="K100079" i="5"/>
  <c r="K100078" i="5"/>
  <c r="K100077" i="5"/>
  <c r="K100076" i="5"/>
  <c r="K100075" i="5"/>
  <c r="K100074" i="5"/>
  <c r="K100073" i="5"/>
  <c r="K100072" i="5"/>
  <c r="K100071" i="5"/>
  <c r="K100070" i="5"/>
  <c r="K100069" i="5"/>
  <c r="K100068" i="5"/>
  <c r="K100067" i="5"/>
  <c r="K100066" i="5"/>
  <c r="K100065" i="5"/>
  <c r="K100064" i="5"/>
  <c r="K100063" i="5"/>
  <c r="K100062" i="5"/>
  <c r="K100061" i="5"/>
  <c r="K100060" i="5"/>
  <c r="K100059" i="5"/>
  <c r="K100058" i="5"/>
  <c r="K100057" i="5"/>
  <c r="K100056" i="5"/>
  <c r="K100055" i="5"/>
  <c r="K100054" i="5"/>
  <c r="K100053" i="5"/>
  <c r="K100052" i="5"/>
  <c r="K100051" i="5"/>
  <c r="K100050" i="5"/>
  <c r="K100049" i="5"/>
  <c r="K100048" i="5"/>
  <c r="K100047" i="5"/>
  <c r="K100046" i="5"/>
  <c r="K100045" i="5"/>
  <c r="K100044" i="5"/>
  <c r="K100043" i="5"/>
  <c r="K100042" i="5"/>
  <c r="K100041" i="5"/>
  <c r="K100040" i="5"/>
  <c r="K100039" i="5"/>
  <c r="K100038" i="5"/>
  <c r="K100037" i="5"/>
  <c r="K100036" i="5"/>
  <c r="K100035" i="5"/>
  <c r="K100034" i="5"/>
  <c r="K100033" i="5"/>
  <c r="K100032" i="5"/>
  <c r="K100031" i="5"/>
  <c r="K100030" i="5"/>
  <c r="K100029" i="5"/>
  <c r="K100028" i="5"/>
  <c r="K100027" i="5"/>
  <c r="K100026" i="5"/>
  <c r="K100025" i="5"/>
  <c r="K100024" i="5"/>
  <c r="K100023" i="5"/>
  <c r="K100022" i="5"/>
  <c r="K100021" i="5"/>
  <c r="K100020" i="5"/>
  <c r="K100019" i="5"/>
  <c r="K100018" i="5"/>
  <c r="K100017" i="5"/>
  <c r="K100016" i="5"/>
  <c r="K100015" i="5"/>
  <c r="K100014" i="5"/>
  <c r="K100013" i="5"/>
  <c r="K100012" i="5"/>
  <c r="K100011" i="5"/>
  <c r="K100010" i="5"/>
  <c r="K100009" i="5"/>
  <c r="K100008" i="5"/>
  <c r="K100007" i="5"/>
  <c r="K100006" i="5"/>
  <c r="K100005" i="5"/>
  <c r="K100004" i="5"/>
  <c r="K100003" i="5"/>
  <c r="K100002" i="5"/>
  <c r="K100001" i="5"/>
  <c r="K100000" i="5"/>
  <c r="K99999" i="5"/>
  <c r="K99998" i="5"/>
  <c r="K99997" i="5"/>
  <c r="K99996" i="5"/>
  <c r="K99995" i="5"/>
  <c r="K99994" i="5"/>
  <c r="K99993" i="5"/>
  <c r="K99992" i="5"/>
  <c r="K99991" i="5"/>
  <c r="K99990" i="5"/>
  <c r="K99989" i="5"/>
  <c r="K99988" i="5"/>
  <c r="K99987" i="5"/>
  <c r="K99986" i="5"/>
  <c r="K99985" i="5"/>
  <c r="K99984" i="5"/>
  <c r="K99983" i="5"/>
  <c r="K99982" i="5"/>
  <c r="K99981" i="5"/>
  <c r="K99980" i="5"/>
  <c r="K99979" i="5"/>
  <c r="K99978" i="5"/>
  <c r="K99977" i="5"/>
  <c r="K99976" i="5"/>
  <c r="K99975" i="5"/>
  <c r="K99974" i="5"/>
  <c r="K99973" i="5"/>
  <c r="K99972" i="5"/>
  <c r="K99971" i="5"/>
  <c r="K99970" i="5"/>
  <c r="K99969" i="5"/>
  <c r="K99968" i="5"/>
  <c r="K99967" i="5"/>
  <c r="K99966" i="5"/>
  <c r="K99965" i="5"/>
  <c r="K99964" i="5"/>
  <c r="K99963" i="5"/>
  <c r="K99962" i="5"/>
  <c r="K99961" i="5"/>
  <c r="K99960" i="5"/>
  <c r="K99959" i="5"/>
  <c r="K99958" i="5"/>
  <c r="K99957" i="5"/>
  <c r="K99956" i="5"/>
  <c r="K99955" i="5"/>
  <c r="K99954" i="5"/>
  <c r="K99953" i="5"/>
  <c r="K99952" i="5"/>
  <c r="K99951" i="5"/>
  <c r="K99950" i="5"/>
  <c r="K99949" i="5"/>
  <c r="K99948" i="5"/>
  <c r="K99947" i="5"/>
  <c r="K99946" i="5"/>
  <c r="K99945" i="5"/>
  <c r="K99944" i="5"/>
  <c r="K99943" i="5"/>
  <c r="K99942" i="5"/>
  <c r="K99941" i="5"/>
  <c r="K99940" i="5"/>
  <c r="K99939" i="5"/>
  <c r="K99938" i="5"/>
  <c r="K99937" i="5"/>
  <c r="K99936" i="5"/>
  <c r="K99935" i="5"/>
  <c r="K99934" i="5"/>
  <c r="K99933" i="5"/>
  <c r="K99932" i="5"/>
  <c r="K99931" i="5"/>
  <c r="K99930" i="5"/>
  <c r="K99929" i="5"/>
  <c r="K99928" i="5"/>
  <c r="K99927" i="5"/>
  <c r="K99926" i="5"/>
  <c r="K99925" i="5"/>
  <c r="K99924" i="5"/>
  <c r="K99923" i="5"/>
  <c r="K99922" i="5"/>
  <c r="K99921" i="5"/>
  <c r="K99920" i="5"/>
  <c r="K99919" i="5"/>
  <c r="K99918" i="5"/>
  <c r="K99917" i="5"/>
  <c r="K99916" i="5"/>
  <c r="K99915" i="5"/>
  <c r="K99914" i="5"/>
  <c r="K99913" i="5"/>
  <c r="K99912" i="5"/>
  <c r="K99911" i="5"/>
  <c r="K99910" i="5"/>
  <c r="K99909" i="5"/>
  <c r="K99908" i="5"/>
  <c r="K99907" i="5"/>
  <c r="K99906" i="5"/>
  <c r="K99905" i="5"/>
  <c r="K99904" i="5"/>
  <c r="K99903" i="5"/>
  <c r="K99902" i="5"/>
  <c r="K99901" i="5"/>
  <c r="K99900" i="5"/>
  <c r="K99899" i="5"/>
  <c r="K99898" i="5"/>
  <c r="K99897" i="5"/>
  <c r="K99896" i="5"/>
  <c r="K99895" i="5"/>
  <c r="K99894" i="5"/>
  <c r="K99893" i="5"/>
  <c r="K99892" i="5"/>
  <c r="K99891" i="5"/>
  <c r="K99890" i="5"/>
  <c r="K99889" i="5"/>
  <c r="K99888" i="5"/>
  <c r="K99887" i="5"/>
  <c r="K99886" i="5"/>
  <c r="K99885" i="5"/>
  <c r="K99884" i="5"/>
  <c r="K99883" i="5"/>
  <c r="K99882" i="5"/>
  <c r="K99881" i="5"/>
  <c r="K99880" i="5"/>
  <c r="K99879" i="5"/>
  <c r="K99878" i="5"/>
  <c r="K99877" i="5"/>
  <c r="K99876" i="5"/>
  <c r="K99875" i="5"/>
  <c r="K99874" i="5"/>
  <c r="K99873" i="5"/>
  <c r="K99872" i="5"/>
  <c r="K99871" i="5"/>
  <c r="K99870" i="5"/>
  <c r="K99869" i="5"/>
  <c r="K99868" i="5"/>
  <c r="K99867" i="5"/>
  <c r="K99866" i="5"/>
  <c r="K99865" i="5"/>
  <c r="K99864" i="5"/>
  <c r="K99863" i="5"/>
  <c r="K99862" i="5"/>
  <c r="K99861" i="5"/>
  <c r="K99860" i="5"/>
  <c r="K99859" i="5"/>
  <c r="K99858" i="5"/>
  <c r="K99857" i="5"/>
  <c r="K99856" i="5"/>
  <c r="K99855" i="5"/>
  <c r="K99854" i="5"/>
  <c r="K99853" i="5"/>
  <c r="K99852" i="5"/>
  <c r="K99851" i="5"/>
  <c r="K99850" i="5"/>
  <c r="K99849" i="5"/>
  <c r="K99848" i="5"/>
  <c r="K99847" i="5"/>
  <c r="K99846" i="5"/>
  <c r="K99845" i="5"/>
  <c r="K99844" i="5"/>
  <c r="K99843" i="5"/>
  <c r="K99842" i="5"/>
  <c r="K99841" i="5"/>
  <c r="K99840" i="5"/>
  <c r="K99839" i="5"/>
  <c r="K99838" i="5"/>
  <c r="K99837" i="5"/>
  <c r="K99836" i="5"/>
  <c r="K99835" i="5"/>
  <c r="K99834" i="5"/>
  <c r="K99833" i="5"/>
  <c r="K99832" i="5"/>
  <c r="K99831" i="5"/>
  <c r="K99830" i="5"/>
  <c r="K99829" i="5"/>
  <c r="K99828" i="5"/>
  <c r="K99827" i="5"/>
  <c r="K99826" i="5"/>
  <c r="K99825" i="5"/>
  <c r="K99824" i="5"/>
  <c r="K99823" i="5"/>
  <c r="K99822" i="5"/>
  <c r="K99821" i="5"/>
  <c r="K99820" i="5"/>
  <c r="K99819" i="5"/>
  <c r="K99818" i="5"/>
  <c r="K99817" i="5"/>
  <c r="K99816" i="5"/>
  <c r="K99815" i="5"/>
  <c r="K99814" i="5"/>
  <c r="K99813" i="5"/>
  <c r="K99812" i="5"/>
  <c r="K99811" i="5"/>
  <c r="K99810" i="5"/>
  <c r="K99809" i="5"/>
  <c r="K99808" i="5"/>
  <c r="K99807" i="5"/>
  <c r="K99806" i="5"/>
  <c r="K99805" i="5"/>
  <c r="K99804" i="5"/>
  <c r="K99803" i="5"/>
  <c r="K99802" i="5"/>
  <c r="K99801" i="5"/>
  <c r="K99800" i="5"/>
  <c r="K99799" i="5"/>
  <c r="K99798" i="5"/>
  <c r="K99797" i="5"/>
  <c r="K99796" i="5"/>
  <c r="K99795" i="5"/>
  <c r="K99794" i="5"/>
  <c r="K99793" i="5"/>
  <c r="K99792" i="5"/>
  <c r="K99791" i="5"/>
  <c r="K99790" i="5"/>
  <c r="K99789" i="5"/>
  <c r="K99788" i="5"/>
  <c r="K99787" i="5"/>
  <c r="K99786" i="5"/>
  <c r="K99785" i="5"/>
  <c r="K99784" i="5"/>
  <c r="K99783" i="5"/>
  <c r="K99782" i="5"/>
  <c r="K99781" i="5"/>
  <c r="K99780" i="5"/>
  <c r="K99779" i="5"/>
  <c r="K99778" i="5"/>
  <c r="K99777" i="5"/>
  <c r="K99776" i="5"/>
  <c r="K99775" i="5"/>
  <c r="K99774" i="5"/>
  <c r="K99773" i="5"/>
  <c r="K99772" i="5"/>
  <c r="K99771" i="5"/>
  <c r="K99770" i="5"/>
  <c r="K99769" i="5"/>
  <c r="K99768" i="5"/>
  <c r="K99767" i="5"/>
  <c r="K99766" i="5"/>
  <c r="K99765" i="5"/>
  <c r="K99764" i="5"/>
  <c r="K99763" i="5"/>
  <c r="K99762" i="5"/>
  <c r="K99761" i="5"/>
  <c r="K99760" i="5"/>
  <c r="K99759" i="5"/>
  <c r="K99758" i="5"/>
  <c r="K99757" i="5"/>
  <c r="K99756" i="5"/>
  <c r="K99755" i="5"/>
  <c r="K99754" i="5"/>
  <c r="K99753" i="5"/>
  <c r="K99752" i="5"/>
  <c r="K99751" i="5"/>
  <c r="K99750" i="5"/>
  <c r="K99749" i="5"/>
  <c r="K99748" i="5"/>
  <c r="K99747" i="5"/>
  <c r="K99746" i="5"/>
  <c r="K99745" i="5"/>
  <c r="K99744" i="5"/>
  <c r="K99743" i="5"/>
  <c r="K99742" i="5"/>
  <c r="K99741" i="5"/>
  <c r="K99740" i="5"/>
  <c r="K99739" i="5"/>
  <c r="K99738" i="5"/>
  <c r="K99737" i="5"/>
  <c r="K99736" i="5"/>
  <c r="K99735" i="5"/>
  <c r="K99734" i="5"/>
  <c r="K99733" i="5"/>
  <c r="K99732" i="5"/>
  <c r="K99731" i="5"/>
  <c r="K99730" i="5"/>
  <c r="K99729" i="5"/>
  <c r="K99728" i="5"/>
  <c r="K99727" i="5"/>
  <c r="K99726" i="5"/>
  <c r="K99725" i="5"/>
  <c r="K99724" i="5"/>
  <c r="K99723" i="5"/>
  <c r="K99722" i="5"/>
  <c r="K99721" i="5"/>
  <c r="K99720" i="5"/>
  <c r="K99719" i="5"/>
  <c r="K99718" i="5"/>
  <c r="K99717" i="5"/>
  <c r="K99716" i="5"/>
  <c r="K99715" i="5"/>
  <c r="K99714" i="5"/>
  <c r="K99713" i="5"/>
  <c r="K99712" i="5"/>
  <c r="K99711" i="5"/>
  <c r="K99710" i="5"/>
  <c r="K99709" i="5"/>
  <c r="K99708" i="5"/>
  <c r="K99707" i="5"/>
  <c r="K99706" i="5"/>
  <c r="K99705" i="5"/>
  <c r="K99704" i="5"/>
  <c r="K99703" i="5"/>
  <c r="K99702" i="5"/>
  <c r="K99701" i="5"/>
  <c r="K99700" i="5"/>
  <c r="K99699" i="5"/>
  <c r="K99698" i="5"/>
  <c r="K99697" i="5"/>
  <c r="K99696" i="5"/>
  <c r="K99695" i="5"/>
  <c r="K99694" i="5"/>
  <c r="K99693" i="5"/>
  <c r="K99692" i="5"/>
  <c r="K99691" i="5"/>
  <c r="K99690" i="5"/>
  <c r="K99689" i="5"/>
  <c r="K99688" i="5"/>
  <c r="K99687" i="5"/>
  <c r="K99686" i="5"/>
  <c r="K99685" i="5"/>
  <c r="K99684" i="5"/>
  <c r="K99683" i="5"/>
  <c r="K99682" i="5"/>
  <c r="K99681" i="5"/>
  <c r="K99680" i="5"/>
  <c r="K99679" i="5"/>
  <c r="K99678" i="5"/>
  <c r="K99677" i="5"/>
  <c r="K99676" i="5"/>
  <c r="K99675" i="5"/>
  <c r="K99674" i="5"/>
  <c r="K99673" i="5"/>
  <c r="K99672" i="5"/>
  <c r="K99671" i="5"/>
  <c r="K99670" i="5"/>
  <c r="K99669" i="5"/>
  <c r="K99668" i="5"/>
  <c r="K99667" i="5"/>
  <c r="K99666" i="5"/>
  <c r="K99665" i="5"/>
  <c r="K99664" i="5"/>
  <c r="K99663" i="5"/>
  <c r="K99662" i="5"/>
  <c r="K99661" i="5"/>
  <c r="K99660" i="5"/>
  <c r="K99659" i="5"/>
  <c r="K99658" i="5"/>
  <c r="K99657" i="5"/>
  <c r="K99656" i="5"/>
  <c r="K99655" i="5"/>
  <c r="K99654" i="5"/>
  <c r="K99653" i="5"/>
  <c r="K99652" i="5"/>
  <c r="K99651" i="5"/>
  <c r="K99650" i="5"/>
  <c r="K99649" i="5"/>
  <c r="K99648" i="5"/>
  <c r="K99647" i="5"/>
  <c r="K99646" i="5"/>
  <c r="K99645" i="5"/>
  <c r="K99644" i="5"/>
  <c r="K99643" i="5"/>
  <c r="K99642" i="5"/>
  <c r="K99641" i="5"/>
  <c r="K99640" i="5"/>
  <c r="K99639" i="5"/>
  <c r="K99638" i="5"/>
  <c r="K99637" i="5"/>
  <c r="K99636" i="5"/>
  <c r="K99635" i="5"/>
  <c r="K99634" i="5"/>
  <c r="K99633" i="5"/>
  <c r="K99632" i="5"/>
  <c r="K99631" i="5"/>
  <c r="K99630" i="5"/>
  <c r="K99629" i="5"/>
  <c r="K99628" i="5"/>
  <c r="K99627" i="5"/>
  <c r="K99626" i="5"/>
  <c r="K99625" i="5"/>
  <c r="K99624" i="5"/>
  <c r="K99623" i="5"/>
  <c r="K99622" i="5"/>
  <c r="K99621" i="5"/>
  <c r="K99620" i="5"/>
  <c r="K99619" i="5"/>
  <c r="K99618" i="5"/>
  <c r="K99617" i="5"/>
  <c r="K99616" i="5"/>
  <c r="K99615" i="5"/>
  <c r="K99614" i="5"/>
  <c r="K99613" i="5"/>
  <c r="K99612" i="5"/>
  <c r="K99611" i="5"/>
  <c r="K99610" i="5"/>
  <c r="K99609" i="5"/>
  <c r="K99608" i="5"/>
  <c r="K99607" i="5"/>
  <c r="K99606" i="5"/>
  <c r="K99605" i="5"/>
  <c r="K99604" i="5"/>
  <c r="K99603" i="5"/>
  <c r="K99602" i="5"/>
  <c r="K99601" i="5"/>
  <c r="K99600" i="5"/>
  <c r="K99599" i="5"/>
  <c r="K99598" i="5"/>
  <c r="K99597" i="5"/>
  <c r="K99596" i="5"/>
  <c r="K99595" i="5"/>
  <c r="K99594" i="5"/>
  <c r="K99593" i="5"/>
  <c r="K99592" i="5"/>
  <c r="K99591" i="5"/>
  <c r="K99590" i="5"/>
  <c r="K99589" i="5"/>
  <c r="K99588" i="5"/>
  <c r="K99587" i="5"/>
  <c r="K99586" i="5"/>
  <c r="K99585" i="5"/>
  <c r="K99584" i="5"/>
  <c r="K99583" i="5"/>
  <c r="K99582" i="5"/>
  <c r="K99581" i="5"/>
  <c r="K99580" i="5"/>
  <c r="K99579" i="5"/>
  <c r="K99578" i="5"/>
  <c r="K99577" i="5"/>
  <c r="K99576" i="5"/>
  <c r="K99575" i="5"/>
  <c r="K99574" i="5"/>
  <c r="K99573" i="5"/>
  <c r="K99572" i="5"/>
  <c r="K99571" i="5"/>
  <c r="K99570" i="5"/>
  <c r="K99569" i="5"/>
  <c r="K99568" i="5"/>
  <c r="K99567" i="5"/>
  <c r="K99566" i="5"/>
  <c r="K99565" i="5"/>
  <c r="K99564" i="5"/>
  <c r="K99563" i="5"/>
  <c r="K99562" i="5"/>
  <c r="K99561" i="5"/>
  <c r="K99560" i="5"/>
  <c r="K99559" i="5"/>
  <c r="K99558" i="5"/>
  <c r="K99557" i="5"/>
  <c r="K99556" i="5"/>
  <c r="K99555" i="5"/>
  <c r="K99554" i="5"/>
  <c r="K99553" i="5"/>
  <c r="K99552" i="5"/>
  <c r="K99551" i="5"/>
  <c r="K99550" i="5"/>
  <c r="K99549" i="5"/>
  <c r="K99548" i="5"/>
  <c r="K99547" i="5"/>
  <c r="K99546" i="5"/>
  <c r="K99545" i="5"/>
  <c r="K99544" i="5"/>
  <c r="K99543" i="5"/>
  <c r="K99542" i="5"/>
  <c r="K99541" i="5"/>
  <c r="K99540" i="5"/>
  <c r="K99539" i="5"/>
  <c r="K99538" i="5"/>
  <c r="K99537" i="5"/>
  <c r="K99536" i="5"/>
  <c r="K99535" i="5"/>
  <c r="K99534" i="5"/>
  <c r="K99533" i="5"/>
  <c r="K99532" i="5"/>
  <c r="K99531" i="5"/>
  <c r="K99530" i="5"/>
  <c r="K99529" i="5"/>
  <c r="K99528" i="5"/>
  <c r="K99527" i="5"/>
  <c r="K99526" i="5"/>
  <c r="K99525" i="5"/>
  <c r="K99524" i="5"/>
  <c r="K99523" i="5"/>
  <c r="K99522" i="5"/>
  <c r="K99521" i="5"/>
  <c r="K99520" i="5"/>
  <c r="K99519" i="5"/>
  <c r="K99518" i="5"/>
  <c r="K99517" i="5"/>
  <c r="K99516" i="5"/>
  <c r="K99515" i="5"/>
  <c r="K99514" i="5"/>
  <c r="K99513" i="5"/>
  <c r="K99512" i="5"/>
  <c r="K99511" i="5"/>
  <c r="K99510" i="5"/>
  <c r="K99509" i="5"/>
  <c r="K99508" i="5"/>
  <c r="K99507" i="5"/>
  <c r="K99506" i="5"/>
  <c r="K99505" i="5"/>
  <c r="K99504" i="5"/>
  <c r="K99503" i="5"/>
  <c r="K99502" i="5"/>
  <c r="K99501" i="5"/>
  <c r="K99500" i="5"/>
  <c r="K99499" i="5"/>
  <c r="K99498" i="5"/>
  <c r="K99497" i="5"/>
  <c r="K99496" i="5"/>
  <c r="K99495" i="5"/>
  <c r="K99494" i="5"/>
  <c r="K99493" i="5"/>
  <c r="K99492" i="5"/>
  <c r="K99491" i="5"/>
  <c r="K99490" i="5"/>
  <c r="K99489" i="5"/>
  <c r="K99488" i="5"/>
  <c r="K99487" i="5"/>
  <c r="K99486" i="5"/>
  <c r="K99485" i="5"/>
  <c r="K99484" i="5"/>
  <c r="K99483" i="5"/>
  <c r="K99482" i="5"/>
  <c r="K99481" i="5"/>
  <c r="K99480" i="5"/>
  <c r="K99479" i="5"/>
  <c r="K99478" i="5"/>
  <c r="K99477" i="5"/>
  <c r="K99476" i="5"/>
  <c r="K99475" i="5"/>
  <c r="K99474" i="5"/>
  <c r="K99473" i="5"/>
  <c r="K99472" i="5"/>
  <c r="K99471" i="5"/>
  <c r="K99470" i="5"/>
  <c r="K99469" i="5"/>
  <c r="K99468" i="5"/>
  <c r="K99467" i="5"/>
  <c r="K99466" i="5"/>
  <c r="K99465" i="5"/>
  <c r="K99464" i="5"/>
  <c r="K99463" i="5"/>
  <c r="K99462" i="5"/>
  <c r="K99461" i="5"/>
  <c r="K99460" i="5"/>
  <c r="K99459" i="5"/>
  <c r="K99458" i="5"/>
  <c r="K99457" i="5"/>
  <c r="K99456" i="5"/>
  <c r="K99455" i="5"/>
  <c r="K99454" i="5"/>
  <c r="K99453" i="5"/>
  <c r="K99452" i="5"/>
  <c r="K99451" i="5"/>
  <c r="K99450" i="5"/>
  <c r="K99449" i="5"/>
  <c r="K99448" i="5"/>
  <c r="K99447" i="5"/>
  <c r="K99446" i="5"/>
  <c r="K99445" i="5"/>
  <c r="K99444" i="5"/>
  <c r="K99443" i="5"/>
  <c r="K99442" i="5"/>
  <c r="K99441" i="5"/>
  <c r="K99440" i="5"/>
  <c r="K99439" i="5"/>
  <c r="K99438" i="5"/>
  <c r="K99437" i="5"/>
  <c r="K99436" i="5"/>
  <c r="K99435" i="5"/>
  <c r="K99434" i="5"/>
  <c r="K99433" i="5"/>
  <c r="K99432" i="5"/>
  <c r="K99431" i="5"/>
  <c r="K99430" i="5"/>
  <c r="K99429" i="5"/>
  <c r="K99428" i="5"/>
  <c r="K99427" i="5"/>
  <c r="K99426" i="5"/>
  <c r="K99425" i="5"/>
  <c r="K99424" i="5"/>
  <c r="K99423" i="5"/>
  <c r="K99422" i="5"/>
  <c r="K99421" i="5"/>
  <c r="K99420" i="5"/>
  <c r="K99419" i="5"/>
  <c r="K99418" i="5"/>
  <c r="K99417" i="5"/>
  <c r="K99416" i="5"/>
  <c r="K99415" i="5"/>
  <c r="K99414" i="5"/>
  <c r="K99413" i="5"/>
  <c r="K99412" i="5"/>
  <c r="K99411" i="5"/>
  <c r="K99410" i="5"/>
  <c r="K99409" i="5"/>
  <c r="K99408" i="5"/>
  <c r="K99407" i="5"/>
  <c r="K99406" i="5"/>
  <c r="K99405" i="5"/>
  <c r="K99404" i="5"/>
  <c r="K99403" i="5"/>
  <c r="K99402" i="5"/>
  <c r="K99401" i="5"/>
  <c r="K99400" i="5"/>
  <c r="K99399" i="5"/>
  <c r="K99398" i="5"/>
  <c r="K99397" i="5"/>
  <c r="K99396" i="5"/>
  <c r="K99395" i="5"/>
  <c r="K99394" i="5"/>
  <c r="K99393" i="5"/>
  <c r="K99392" i="5"/>
  <c r="K99391" i="5"/>
  <c r="K99390" i="5"/>
  <c r="K99389" i="5"/>
  <c r="K99388" i="5"/>
  <c r="K99387" i="5"/>
  <c r="K99386" i="5"/>
  <c r="K99385" i="5"/>
  <c r="K99384" i="5"/>
  <c r="K99383" i="5"/>
  <c r="K99382" i="5"/>
  <c r="K99381" i="5"/>
  <c r="K99380" i="5"/>
  <c r="K99379" i="5"/>
  <c r="K99378" i="5"/>
  <c r="K99377" i="5"/>
  <c r="K99376" i="5"/>
  <c r="K99375" i="5"/>
  <c r="K99374" i="5"/>
  <c r="K99373" i="5"/>
  <c r="K99372" i="5"/>
  <c r="K99371" i="5"/>
  <c r="K99370" i="5"/>
  <c r="K99369" i="5"/>
  <c r="K99368" i="5"/>
  <c r="K99367" i="5"/>
  <c r="K99366" i="5"/>
  <c r="K99365" i="5"/>
  <c r="K99364" i="5"/>
  <c r="K99363" i="5"/>
  <c r="K99362" i="5"/>
  <c r="K99361" i="5"/>
  <c r="K99360" i="5"/>
  <c r="K99359" i="5"/>
  <c r="K99358" i="5"/>
  <c r="K99357" i="5"/>
  <c r="K99356" i="5"/>
  <c r="K99355" i="5"/>
  <c r="K99354" i="5"/>
  <c r="K99353" i="5"/>
  <c r="K99352" i="5"/>
  <c r="K99351" i="5"/>
  <c r="K99350" i="5"/>
  <c r="K99349" i="5"/>
  <c r="K99348" i="5"/>
  <c r="K99347" i="5"/>
  <c r="K99346" i="5"/>
  <c r="K99345" i="5"/>
  <c r="K99344" i="5"/>
  <c r="K99343" i="5"/>
  <c r="K99342" i="5"/>
  <c r="K99341" i="5"/>
  <c r="K99340" i="5"/>
  <c r="K99339" i="5"/>
  <c r="K99338" i="5"/>
  <c r="K99337" i="5"/>
  <c r="K99336" i="5"/>
  <c r="K99335" i="5"/>
  <c r="K99334" i="5"/>
  <c r="K99333" i="5"/>
  <c r="K99332" i="5"/>
  <c r="K99331" i="5"/>
  <c r="K99330" i="5"/>
  <c r="K99329" i="5"/>
  <c r="K99328" i="5"/>
  <c r="K99327" i="5"/>
  <c r="K99326" i="5"/>
  <c r="K99325" i="5"/>
  <c r="K99324" i="5"/>
  <c r="K99323" i="5"/>
  <c r="K99322" i="5"/>
  <c r="K99321" i="5"/>
  <c r="K99320" i="5"/>
  <c r="K99319" i="5"/>
  <c r="K99318" i="5"/>
  <c r="K99317" i="5"/>
  <c r="K99316" i="5"/>
  <c r="K99315" i="5"/>
  <c r="K99314" i="5"/>
  <c r="K99313" i="5"/>
  <c r="K99312" i="5"/>
  <c r="K99311" i="5"/>
  <c r="K99310" i="5"/>
  <c r="K99309" i="5"/>
  <c r="K99308" i="5"/>
  <c r="K99307" i="5"/>
  <c r="K99306" i="5"/>
  <c r="K99305" i="5"/>
  <c r="K99304" i="5"/>
  <c r="K99303" i="5"/>
  <c r="K99302" i="5"/>
  <c r="K99301" i="5"/>
  <c r="K99300" i="5"/>
  <c r="K99299" i="5"/>
  <c r="K99298" i="5"/>
  <c r="K99297" i="5"/>
  <c r="K99296" i="5"/>
  <c r="K99295" i="5"/>
  <c r="K99294" i="5"/>
  <c r="K99293" i="5"/>
  <c r="K99292" i="5"/>
  <c r="K99291" i="5"/>
  <c r="K99290" i="5"/>
  <c r="K99289" i="5"/>
  <c r="K99288" i="5"/>
  <c r="K99287" i="5"/>
  <c r="K99286" i="5"/>
  <c r="K99285" i="5"/>
  <c r="K99284" i="5"/>
  <c r="K99283" i="5"/>
  <c r="K99282" i="5"/>
  <c r="K99281" i="5"/>
  <c r="K99280" i="5"/>
  <c r="K99279" i="5"/>
  <c r="K99278" i="5"/>
  <c r="K99277" i="5"/>
  <c r="K99276" i="5"/>
  <c r="K99275" i="5"/>
  <c r="K99274" i="5"/>
  <c r="K99273" i="5"/>
  <c r="K99272" i="5"/>
  <c r="K99271" i="5"/>
  <c r="K99270" i="5"/>
  <c r="K99269" i="5"/>
  <c r="K99268" i="5"/>
  <c r="K99267" i="5"/>
  <c r="K99266" i="5"/>
  <c r="K99265" i="5"/>
  <c r="K99264" i="5"/>
  <c r="K99263" i="5"/>
  <c r="K99262" i="5"/>
  <c r="K99261" i="5"/>
  <c r="K99260" i="5"/>
  <c r="K99259" i="5"/>
  <c r="K99258" i="5"/>
  <c r="K99257" i="5"/>
  <c r="K99256" i="5"/>
  <c r="K99255" i="5"/>
  <c r="K99254" i="5"/>
  <c r="K99253" i="5"/>
  <c r="K99252" i="5"/>
  <c r="K99251" i="5"/>
  <c r="K99250" i="5"/>
  <c r="K99249" i="5"/>
  <c r="K99248" i="5"/>
  <c r="K99247" i="5"/>
  <c r="K99246" i="5"/>
  <c r="K99245" i="5"/>
  <c r="K99244" i="5"/>
  <c r="K99243" i="5"/>
  <c r="K99242" i="5"/>
  <c r="K99241" i="5"/>
  <c r="K99240" i="5"/>
  <c r="K99239" i="5"/>
  <c r="K99238" i="5"/>
  <c r="K99237" i="5"/>
  <c r="K99236" i="5"/>
  <c r="K99235" i="5"/>
  <c r="K99234" i="5"/>
  <c r="K99233" i="5"/>
  <c r="K99232" i="5"/>
  <c r="K99231" i="5"/>
  <c r="K99230" i="5"/>
  <c r="K99229" i="5"/>
  <c r="K99228" i="5"/>
  <c r="K99227" i="5"/>
  <c r="K99226" i="5"/>
  <c r="K99225" i="5"/>
  <c r="K99224" i="5"/>
  <c r="K99223" i="5"/>
  <c r="K99222" i="5"/>
  <c r="K99221" i="5"/>
  <c r="K99220" i="5"/>
  <c r="K99219" i="5"/>
  <c r="K99218" i="5"/>
  <c r="K99217" i="5"/>
  <c r="K99216" i="5"/>
  <c r="K99215" i="5"/>
  <c r="K99214" i="5"/>
  <c r="K99213" i="5"/>
  <c r="K99212" i="5"/>
  <c r="K99211" i="5"/>
  <c r="K99210" i="5"/>
  <c r="K99209" i="5"/>
  <c r="K99208" i="5"/>
  <c r="K99207" i="5"/>
  <c r="K99206" i="5"/>
  <c r="K99205" i="5"/>
  <c r="K99204" i="5"/>
  <c r="K99203" i="5"/>
  <c r="K99202" i="5"/>
  <c r="K99201" i="5"/>
  <c r="K99200" i="5"/>
  <c r="K99199" i="5"/>
  <c r="K99198" i="5"/>
  <c r="K99197" i="5"/>
  <c r="K99196" i="5"/>
  <c r="K99195" i="5"/>
  <c r="K99194" i="5"/>
  <c r="K99193" i="5"/>
  <c r="K99192" i="5"/>
  <c r="K99191" i="5"/>
  <c r="K99190" i="5"/>
  <c r="K99189" i="5"/>
  <c r="K99188" i="5"/>
  <c r="K99187" i="5"/>
  <c r="K99186" i="5"/>
  <c r="K99185" i="5"/>
  <c r="K99184" i="5"/>
  <c r="K99183" i="5"/>
  <c r="K99182" i="5"/>
  <c r="K99181" i="5"/>
  <c r="K99180" i="5"/>
  <c r="K99179" i="5"/>
  <c r="K99178" i="5"/>
  <c r="K99177" i="5"/>
  <c r="K99176" i="5"/>
  <c r="K99175" i="5"/>
  <c r="K99174" i="5"/>
  <c r="K99173" i="5"/>
  <c r="K99172" i="5"/>
  <c r="K99171" i="5"/>
  <c r="K99170" i="5"/>
  <c r="K99169" i="5"/>
  <c r="K99168" i="5"/>
  <c r="K99167" i="5"/>
  <c r="K99166" i="5"/>
  <c r="K99165" i="5"/>
  <c r="K99164" i="5"/>
  <c r="K99163" i="5"/>
  <c r="K99162" i="5"/>
  <c r="K99161" i="5"/>
  <c r="K99160" i="5"/>
  <c r="K99159" i="5"/>
  <c r="K99158" i="5"/>
  <c r="K99157" i="5"/>
  <c r="K99156" i="5"/>
  <c r="K99155" i="5"/>
  <c r="K99154" i="5"/>
  <c r="K99153" i="5"/>
  <c r="K99152" i="5"/>
  <c r="K99151" i="5"/>
  <c r="K99150" i="5"/>
  <c r="K99149" i="5"/>
  <c r="K99148" i="5"/>
  <c r="K99147" i="5"/>
  <c r="K99146" i="5"/>
  <c r="K99145" i="5"/>
  <c r="K99144" i="5"/>
  <c r="K99143" i="5"/>
  <c r="K99142" i="5"/>
  <c r="K99141" i="5"/>
  <c r="K99140" i="5"/>
  <c r="K99139" i="5"/>
  <c r="K99138" i="5"/>
  <c r="K99137" i="5"/>
  <c r="K99136" i="5"/>
  <c r="K99135" i="5"/>
  <c r="K99134" i="5"/>
  <c r="K99133" i="5"/>
  <c r="K99132" i="5"/>
  <c r="K99131" i="5"/>
  <c r="K99130" i="5"/>
  <c r="K99129" i="5"/>
  <c r="K99128" i="5"/>
  <c r="K99127" i="5"/>
  <c r="K99126" i="5"/>
  <c r="K99125" i="5"/>
  <c r="K99124" i="5"/>
  <c r="K99123" i="5"/>
  <c r="K99122" i="5"/>
  <c r="K99121" i="5"/>
  <c r="K99120" i="5"/>
  <c r="K99119" i="5"/>
  <c r="K99118" i="5"/>
  <c r="K99117" i="5"/>
  <c r="K99116" i="5"/>
  <c r="K99115" i="5"/>
  <c r="K99114" i="5"/>
  <c r="K99113" i="5"/>
  <c r="K99112" i="5"/>
  <c r="K99111" i="5"/>
  <c r="K99110" i="5"/>
  <c r="K99109" i="5"/>
  <c r="K99108" i="5"/>
  <c r="K99107" i="5"/>
  <c r="K99106" i="5"/>
  <c r="K99105" i="5"/>
  <c r="K99104" i="5"/>
  <c r="K99103" i="5"/>
  <c r="K99102" i="5"/>
  <c r="K99101" i="5"/>
  <c r="K99100" i="5"/>
  <c r="K99099" i="5"/>
  <c r="K99098" i="5"/>
  <c r="K99097" i="5"/>
  <c r="K99096" i="5"/>
  <c r="K99095" i="5"/>
  <c r="K99094" i="5"/>
  <c r="K99093" i="5"/>
  <c r="K99092" i="5"/>
  <c r="K99091" i="5"/>
  <c r="K99090" i="5"/>
  <c r="K99089" i="5"/>
  <c r="K99088" i="5"/>
  <c r="K99087" i="5"/>
  <c r="K99086" i="5"/>
  <c r="K99085" i="5"/>
  <c r="K99084" i="5"/>
  <c r="K99083" i="5"/>
  <c r="K99082" i="5"/>
  <c r="K99081" i="5"/>
  <c r="K99080" i="5"/>
  <c r="K99079" i="5"/>
  <c r="K99078" i="5"/>
  <c r="K99077" i="5"/>
  <c r="K99076" i="5"/>
  <c r="K99075" i="5"/>
  <c r="K99074" i="5"/>
  <c r="K99073" i="5"/>
  <c r="K99072" i="5"/>
  <c r="K99071" i="5"/>
  <c r="K99070" i="5"/>
  <c r="K99069" i="5"/>
  <c r="K99068" i="5"/>
  <c r="K99067" i="5"/>
  <c r="K99066" i="5"/>
  <c r="K99065" i="5"/>
  <c r="K99064" i="5"/>
  <c r="K99063" i="5"/>
  <c r="K99062" i="5"/>
  <c r="K99061" i="5"/>
  <c r="K99060" i="5"/>
  <c r="K99059" i="5"/>
  <c r="K99058" i="5"/>
  <c r="K99057" i="5"/>
  <c r="K99056" i="5"/>
  <c r="K99055" i="5"/>
  <c r="K99054" i="5"/>
  <c r="K99053" i="5"/>
  <c r="K99052" i="5"/>
  <c r="K99051" i="5"/>
  <c r="K99050" i="5"/>
  <c r="K99049" i="5"/>
  <c r="K99048" i="5"/>
  <c r="K99047" i="5"/>
  <c r="K99046" i="5"/>
  <c r="K99045" i="5"/>
  <c r="K99044" i="5"/>
  <c r="K99043" i="5"/>
  <c r="K99042" i="5"/>
  <c r="K99041" i="5"/>
  <c r="K99040" i="5"/>
  <c r="K99039" i="5"/>
  <c r="K99038" i="5"/>
  <c r="K99037" i="5"/>
  <c r="K99036" i="5"/>
  <c r="K99035" i="5"/>
  <c r="K99034" i="5"/>
  <c r="K99033" i="5"/>
  <c r="K99032" i="5"/>
  <c r="K99031" i="5"/>
  <c r="K99030" i="5"/>
  <c r="K99029" i="5"/>
  <c r="K99028" i="5"/>
  <c r="K99027" i="5"/>
  <c r="K99026" i="5"/>
  <c r="K99025" i="5"/>
  <c r="K99024" i="5"/>
  <c r="K99023" i="5"/>
  <c r="K99022" i="5"/>
  <c r="K99021" i="5"/>
  <c r="K99020" i="5"/>
  <c r="K99019" i="5"/>
  <c r="K99018" i="5"/>
  <c r="K99017" i="5"/>
  <c r="K99016" i="5"/>
  <c r="K99015" i="5"/>
  <c r="K99014" i="5"/>
  <c r="K99013" i="5"/>
  <c r="K99012" i="5"/>
  <c r="K99011" i="5"/>
  <c r="K99010" i="5"/>
  <c r="K99009" i="5"/>
  <c r="K99008" i="5"/>
  <c r="K99007" i="5"/>
  <c r="K99006" i="5"/>
  <c r="K99005" i="5"/>
  <c r="K99004" i="5"/>
  <c r="K99003" i="5"/>
  <c r="K99002" i="5"/>
  <c r="K99001" i="5"/>
  <c r="K99000" i="5"/>
  <c r="K98999" i="5"/>
  <c r="K98998" i="5"/>
  <c r="K98997" i="5"/>
  <c r="K98996" i="5"/>
  <c r="K98995" i="5"/>
  <c r="K98994" i="5"/>
  <c r="K98993" i="5"/>
  <c r="K98992" i="5"/>
  <c r="K98991" i="5"/>
  <c r="K98990" i="5"/>
  <c r="K98989" i="5"/>
  <c r="K98988" i="5"/>
  <c r="K98987" i="5"/>
  <c r="K98986" i="5"/>
  <c r="K98985" i="5"/>
  <c r="K98984" i="5"/>
  <c r="K98983" i="5"/>
  <c r="K98982" i="5"/>
  <c r="K98981" i="5"/>
  <c r="K98980" i="5"/>
  <c r="K98979" i="5"/>
  <c r="K98978" i="5"/>
  <c r="K98977" i="5"/>
  <c r="K98976" i="5"/>
  <c r="K98975" i="5"/>
  <c r="K98974" i="5"/>
  <c r="K98973" i="5"/>
  <c r="K98972" i="5"/>
  <c r="K98971" i="5"/>
  <c r="K98970" i="5"/>
  <c r="K98969" i="5"/>
  <c r="K98968" i="5"/>
  <c r="K98967" i="5"/>
  <c r="K98966" i="5"/>
  <c r="K98965" i="5"/>
  <c r="K98964" i="5"/>
  <c r="K98963" i="5"/>
  <c r="K98962" i="5"/>
  <c r="K98961" i="5"/>
  <c r="K98960" i="5"/>
  <c r="K98959" i="5"/>
  <c r="K98958" i="5"/>
  <c r="K98957" i="5"/>
  <c r="K98956" i="5"/>
  <c r="K98955" i="5"/>
  <c r="K98954" i="5"/>
  <c r="K98953" i="5"/>
  <c r="K98952" i="5"/>
  <c r="K98951" i="5"/>
  <c r="K98950" i="5"/>
  <c r="K98949" i="5"/>
  <c r="K98948" i="5"/>
  <c r="K98947" i="5"/>
  <c r="K98946" i="5"/>
  <c r="K98945" i="5"/>
  <c r="K98944" i="5"/>
  <c r="K98943" i="5"/>
  <c r="K98942" i="5"/>
  <c r="K98941" i="5"/>
  <c r="K98940" i="5"/>
  <c r="K98939" i="5"/>
  <c r="K98938" i="5"/>
  <c r="K98937" i="5"/>
  <c r="K98936" i="5"/>
  <c r="K98935" i="5"/>
  <c r="K98934" i="5"/>
  <c r="K98933" i="5"/>
  <c r="K98932" i="5"/>
  <c r="K98931" i="5"/>
  <c r="K98930" i="5"/>
  <c r="K98929" i="5"/>
  <c r="K98928" i="5"/>
  <c r="K98927" i="5"/>
  <c r="K98926" i="5"/>
  <c r="K98925" i="5"/>
  <c r="K98924" i="5"/>
  <c r="K98923" i="5"/>
  <c r="K98922" i="5"/>
  <c r="K98921" i="5"/>
  <c r="K98920" i="5"/>
  <c r="K98919" i="5"/>
  <c r="K98918" i="5"/>
  <c r="K98917" i="5"/>
  <c r="K98916" i="5"/>
  <c r="K98915" i="5"/>
  <c r="K98914" i="5"/>
  <c r="K98913" i="5"/>
  <c r="K98912" i="5"/>
  <c r="K98911" i="5"/>
  <c r="K98910" i="5"/>
  <c r="K98909" i="5"/>
  <c r="K98908" i="5"/>
  <c r="K98907" i="5"/>
  <c r="K98906" i="5"/>
  <c r="K98905" i="5"/>
  <c r="K98904" i="5"/>
  <c r="K98903" i="5"/>
  <c r="K98902" i="5"/>
  <c r="K98901" i="5"/>
  <c r="K98900" i="5"/>
  <c r="K98899" i="5"/>
  <c r="K98898" i="5"/>
  <c r="K98897" i="5"/>
  <c r="K98896" i="5"/>
  <c r="K98895" i="5"/>
  <c r="K98894" i="5"/>
  <c r="K98893" i="5"/>
  <c r="K98892" i="5"/>
  <c r="K98891" i="5"/>
  <c r="K98890" i="5"/>
  <c r="K98889" i="5"/>
  <c r="K98888" i="5"/>
  <c r="K98887" i="5"/>
  <c r="K98886" i="5"/>
  <c r="K98885" i="5"/>
  <c r="K98884" i="5"/>
  <c r="K98883" i="5"/>
  <c r="K98882" i="5"/>
  <c r="K98881" i="5"/>
  <c r="K98880" i="5"/>
  <c r="K98879" i="5"/>
  <c r="K98878" i="5"/>
  <c r="K98877" i="5"/>
  <c r="K98876" i="5"/>
  <c r="K98875" i="5"/>
  <c r="K98874" i="5"/>
  <c r="K98873" i="5"/>
  <c r="K98872" i="5"/>
  <c r="K98871" i="5"/>
  <c r="K98870" i="5"/>
  <c r="K98869" i="5"/>
  <c r="K98868" i="5"/>
  <c r="K98867" i="5"/>
  <c r="K98866" i="5"/>
  <c r="K98865" i="5"/>
  <c r="K98864" i="5"/>
  <c r="K98863" i="5"/>
  <c r="K98862" i="5"/>
  <c r="K98861" i="5"/>
  <c r="K98860" i="5"/>
  <c r="K98859" i="5"/>
  <c r="K98858" i="5"/>
  <c r="K98857" i="5"/>
  <c r="K98856" i="5"/>
  <c r="K98855" i="5"/>
  <c r="K98854" i="5"/>
  <c r="K98853" i="5"/>
  <c r="K98852" i="5"/>
  <c r="K98851" i="5"/>
  <c r="K98850" i="5"/>
  <c r="K98849" i="5"/>
  <c r="K98848" i="5"/>
  <c r="K98847" i="5"/>
  <c r="K98846" i="5"/>
  <c r="K98845" i="5"/>
  <c r="K98844" i="5"/>
  <c r="K98843" i="5"/>
  <c r="K98842" i="5"/>
  <c r="K98841" i="5"/>
  <c r="K98840" i="5"/>
  <c r="K98839" i="5"/>
  <c r="K98838" i="5"/>
  <c r="K98837" i="5"/>
  <c r="K98836" i="5"/>
  <c r="K98835" i="5"/>
  <c r="K98834" i="5"/>
  <c r="K98833" i="5"/>
  <c r="K98832" i="5"/>
  <c r="K98831" i="5"/>
  <c r="K98830" i="5"/>
  <c r="K98829" i="5"/>
  <c r="K98828" i="5"/>
  <c r="K98827" i="5"/>
  <c r="K98826" i="5"/>
  <c r="K98825" i="5"/>
  <c r="K98824" i="5"/>
  <c r="K98823" i="5"/>
  <c r="K98822" i="5"/>
  <c r="K98821" i="5"/>
  <c r="K98820" i="5"/>
  <c r="K98819" i="5"/>
  <c r="K98818" i="5"/>
  <c r="K98817" i="5"/>
  <c r="K98816" i="5"/>
  <c r="K98815" i="5"/>
  <c r="K98814" i="5"/>
  <c r="K98813" i="5"/>
  <c r="K98812" i="5"/>
  <c r="K98811" i="5"/>
  <c r="K98810" i="5"/>
  <c r="K98809" i="5"/>
  <c r="K98808" i="5"/>
  <c r="K98807" i="5"/>
  <c r="K98806" i="5"/>
  <c r="K98805" i="5"/>
  <c r="K98804" i="5"/>
  <c r="K98803" i="5"/>
  <c r="K98802" i="5"/>
  <c r="K98801" i="5"/>
  <c r="K98800" i="5"/>
  <c r="K98799" i="5"/>
  <c r="K98798" i="5"/>
  <c r="K98797" i="5"/>
  <c r="K98796" i="5"/>
  <c r="K98795" i="5"/>
  <c r="K98794" i="5"/>
  <c r="K98793" i="5"/>
  <c r="K98792" i="5"/>
  <c r="K98791" i="5"/>
  <c r="K98790" i="5"/>
  <c r="K98789" i="5"/>
  <c r="K98788" i="5"/>
  <c r="K98787" i="5"/>
  <c r="K98786" i="5"/>
  <c r="K98785" i="5"/>
  <c r="K98784" i="5"/>
  <c r="K98783" i="5"/>
  <c r="K98782" i="5"/>
  <c r="K98781" i="5"/>
  <c r="K98780" i="5"/>
  <c r="K98779" i="5"/>
  <c r="K98778" i="5"/>
  <c r="K98777" i="5"/>
  <c r="K98776" i="5"/>
  <c r="K98775" i="5"/>
  <c r="K98774" i="5"/>
  <c r="K98773" i="5"/>
  <c r="K98772" i="5"/>
  <c r="K98771" i="5"/>
  <c r="K98770" i="5"/>
  <c r="K98769" i="5"/>
  <c r="K98768" i="5"/>
  <c r="K98767" i="5"/>
  <c r="K98766" i="5"/>
  <c r="K98765" i="5"/>
  <c r="K98764" i="5"/>
  <c r="K98763" i="5"/>
  <c r="K98762" i="5"/>
  <c r="K98761" i="5"/>
  <c r="K98760" i="5"/>
  <c r="K98759" i="5"/>
  <c r="K98758" i="5"/>
  <c r="K98757" i="5"/>
  <c r="K98756" i="5"/>
  <c r="K98755" i="5"/>
  <c r="K98754" i="5"/>
  <c r="K98753" i="5"/>
  <c r="K98752" i="5"/>
  <c r="K98751" i="5"/>
  <c r="K98750" i="5"/>
  <c r="K98749" i="5"/>
  <c r="K98748" i="5"/>
  <c r="K98747" i="5"/>
  <c r="K98746" i="5"/>
  <c r="K98745" i="5"/>
  <c r="K98744" i="5"/>
  <c r="K98743" i="5"/>
  <c r="K98742" i="5"/>
  <c r="K98741" i="5"/>
  <c r="K98740" i="5"/>
  <c r="K98739" i="5"/>
  <c r="K98738" i="5"/>
  <c r="K98737" i="5"/>
  <c r="K98736" i="5"/>
  <c r="K98735" i="5"/>
  <c r="K98734" i="5"/>
  <c r="K98733" i="5"/>
  <c r="K98732" i="5"/>
  <c r="K98731" i="5"/>
  <c r="K98730" i="5"/>
  <c r="K98729" i="5"/>
  <c r="K98728" i="5"/>
  <c r="K98727" i="5"/>
  <c r="K98726" i="5"/>
  <c r="K98725" i="5"/>
  <c r="K98724" i="5"/>
  <c r="K98723" i="5"/>
  <c r="K98722" i="5"/>
  <c r="K98721" i="5"/>
  <c r="K98720" i="5"/>
  <c r="K98719" i="5"/>
  <c r="K98718" i="5"/>
  <c r="K98717" i="5"/>
  <c r="K98716" i="5"/>
  <c r="K98715" i="5"/>
  <c r="K98714" i="5"/>
  <c r="K98713" i="5"/>
  <c r="K98712" i="5"/>
  <c r="K98711" i="5"/>
  <c r="K98710" i="5"/>
  <c r="K98709" i="5"/>
  <c r="K98708" i="5"/>
  <c r="K98707" i="5"/>
  <c r="K98706" i="5"/>
  <c r="K98705" i="5"/>
  <c r="K98704" i="5"/>
  <c r="K98703" i="5"/>
  <c r="K98702" i="5"/>
  <c r="K98701" i="5"/>
  <c r="K98700" i="5"/>
  <c r="K98699" i="5"/>
  <c r="K98698" i="5"/>
  <c r="K98697" i="5"/>
  <c r="K98696" i="5"/>
  <c r="K98695" i="5"/>
  <c r="K98694" i="5"/>
  <c r="K98693" i="5"/>
  <c r="K98692" i="5"/>
  <c r="K98691" i="5"/>
  <c r="K98690" i="5"/>
  <c r="K98689" i="5"/>
  <c r="K98688" i="5"/>
  <c r="K98687" i="5"/>
  <c r="K98686" i="5"/>
  <c r="K98685" i="5"/>
  <c r="K98684" i="5"/>
  <c r="K98683" i="5"/>
  <c r="K98682" i="5"/>
  <c r="K98681" i="5"/>
  <c r="K98680" i="5"/>
  <c r="K98679" i="5"/>
  <c r="K98678" i="5"/>
  <c r="K98677" i="5"/>
  <c r="K98676" i="5"/>
  <c r="K98675" i="5"/>
  <c r="K98674" i="5"/>
  <c r="K98673" i="5"/>
  <c r="K98672" i="5"/>
  <c r="K98671" i="5"/>
  <c r="K98670" i="5"/>
  <c r="K98669" i="5"/>
  <c r="K98668" i="5"/>
  <c r="K98667" i="5"/>
  <c r="K98666" i="5"/>
  <c r="K98665" i="5"/>
  <c r="K98664" i="5"/>
  <c r="K98663" i="5"/>
  <c r="K98662" i="5"/>
  <c r="K98661" i="5"/>
  <c r="K98660" i="5"/>
  <c r="K98659" i="5"/>
  <c r="K98658" i="5"/>
  <c r="K98657" i="5"/>
  <c r="K98656" i="5"/>
  <c r="K98655" i="5"/>
  <c r="K98654" i="5"/>
  <c r="K98653" i="5"/>
  <c r="K98652" i="5"/>
  <c r="K98651" i="5"/>
  <c r="K98650" i="5"/>
  <c r="K98649" i="5"/>
  <c r="K98648" i="5"/>
  <c r="K98647" i="5"/>
  <c r="K98646" i="5"/>
  <c r="K98645" i="5"/>
  <c r="K98644" i="5"/>
  <c r="K98643" i="5"/>
  <c r="K98642" i="5"/>
  <c r="K98641" i="5"/>
  <c r="K98640" i="5"/>
  <c r="K98639" i="5"/>
  <c r="K98638" i="5"/>
  <c r="K98637" i="5"/>
  <c r="K98636" i="5"/>
  <c r="K98635" i="5"/>
  <c r="K98634" i="5"/>
  <c r="K98633" i="5"/>
  <c r="K98632" i="5"/>
  <c r="K98631" i="5"/>
  <c r="K98630" i="5"/>
  <c r="K98629" i="5"/>
  <c r="K98628" i="5"/>
  <c r="K98627" i="5"/>
  <c r="K98626" i="5"/>
  <c r="K98625" i="5"/>
  <c r="K98624" i="5"/>
  <c r="K98623" i="5"/>
  <c r="K98622" i="5"/>
  <c r="K98621" i="5"/>
  <c r="K98620" i="5"/>
  <c r="K98619" i="5"/>
  <c r="K98618" i="5"/>
  <c r="K98617" i="5"/>
  <c r="K98616" i="5"/>
  <c r="K98615" i="5"/>
  <c r="K98614" i="5"/>
  <c r="K98613" i="5"/>
  <c r="K98612" i="5"/>
  <c r="K98611" i="5"/>
  <c r="K98610" i="5"/>
  <c r="K98609" i="5"/>
  <c r="K98608" i="5"/>
  <c r="K98607" i="5"/>
  <c r="K98606" i="5"/>
  <c r="K98605" i="5"/>
  <c r="K98604" i="5"/>
  <c r="K98603" i="5"/>
  <c r="K98602" i="5"/>
  <c r="K98601" i="5"/>
  <c r="K98600" i="5"/>
  <c r="K98599" i="5"/>
  <c r="K98598" i="5"/>
  <c r="K98597" i="5"/>
  <c r="K98596" i="5"/>
  <c r="K98595" i="5"/>
  <c r="K98594" i="5"/>
  <c r="K98593" i="5"/>
  <c r="K98592" i="5"/>
  <c r="K98591" i="5"/>
  <c r="K98590" i="5"/>
  <c r="K98589" i="5"/>
  <c r="K98588" i="5"/>
  <c r="K98587" i="5"/>
  <c r="K98586" i="5"/>
  <c r="K98585" i="5"/>
  <c r="K98584" i="5"/>
  <c r="K98583" i="5"/>
  <c r="K98582" i="5"/>
  <c r="K98581" i="5"/>
  <c r="K98580" i="5"/>
  <c r="K98579" i="5"/>
  <c r="K98578" i="5"/>
  <c r="K98577" i="5"/>
  <c r="K98576" i="5"/>
  <c r="K98575" i="5"/>
  <c r="K98574" i="5"/>
  <c r="K98573" i="5"/>
  <c r="K98572" i="5"/>
  <c r="K98571" i="5"/>
  <c r="K98570" i="5"/>
  <c r="K98569" i="5"/>
  <c r="K98568" i="5"/>
  <c r="K98567" i="5"/>
  <c r="K98566" i="5"/>
  <c r="K98565" i="5"/>
  <c r="K98564" i="5"/>
  <c r="K98563" i="5"/>
  <c r="K98562" i="5"/>
  <c r="K98561" i="5"/>
  <c r="K98560" i="5"/>
  <c r="K98559" i="5"/>
  <c r="K98558" i="5"/>
  <c r="K98557" i="5"/>
  <c r="K98556" i="5"/>
  <c r="K98555" i="5"/>
  <c r="K98554" i="5"/>
  <c r="K98553" i="5"/>
  <c r="K98552" i="5"/>
  <c r="K98551" i="5"/>
  <c r="K98550" i="5"/>
  <c r="K98549" i="5"/>
  <c r="K98548" i="5"/>
  <c r="K98547" i="5"/>
  <c r="K98546" i="5"/>
  <c r="K98545" i="5"/>
  <c r="K98544" i="5"/>
  <c r="K98543" i="5"/>
  <c r="K98542" i="5"/>
  <c r="K98541" i="5"/>
  <c r="K98540" i="5"/>
  <c r="K98539" i="5"/>
  <c r="K98538" i="5"/>
  <c r="K98537" i="5"/>
  <c r="K98536" i="5"/>
  <c r="K98535" i="5"/>
  <c r="K98534" i="5"/>
  <c r="K98533" i="5"/>
  <c r="K98532" i="5"/>
  <c r="K98531" i="5"/>
  <c r="K98530" i="5"/>
  <c r="K98529" i="5"/>
  <c r="K98528" i="5"/>
  <c r="K98527" i="5"/>
  <c r="K98526" i="5"/>
  <c r="K98525" i="5"/>
  <c r="K98524" i="5"/>
  <c r="K98523" i="5"/>
  <c r="K98522" i="5"/>
  <c r="K98521" i="5"/>
  <c r="K98520" i="5"/>
  <c r="K98519" i="5"/>
  <c r="K98518" i="5"/>
  <c r="K98517" i="5"/>
  <c r="K98516" i="5"/>
  <c r="K98515" i="5"/>
  <c r="K98514" i="5"/>
  <c r="K98513" i="5"/>
  <c r="K98512" i="5"/>
  <c r="K98511" i="5"/>
  <c r="K98510" i="5"/>
  <c r="K98509" i="5"/>
  <c r="K98508" i="5"/>
  <c r="K98507" i="5"/>
  <c r="K98506" i="5"/>
  <c r="K98505" i="5"/>
  <c r="K98504" i="5"/>
  <c r="K98503" i="5"/>
  <c r="K98502" i="5"/>
  <c r="K98501" i="5"/>
  <c r="K98500" i="5"/>
  <c r="K98499" i="5"/>
  <c r="K98498" i="5"/>
  <c r="K98497" i="5"/>
  <c r="K98496" i="5"/>
  <c r="K98495" i="5"/>
  <c r="K98494" i="5"/>
  <c r="K98493" i="5"/>
  <c r="K98492" i="5"/>
  <c r="K98491" i="5"/>
  <c r="K98490" i="5"/>
  <c r="K98489" i="5"/>
  <c r="K98488" i="5"/>
  <c r="K98487" i="5"/>
  <c r="K98486" i="5"/>
  <c r="K98485" i="5"/>
  <c r="K98484" i="5"/>
  <c r="K98483" i="5"/>
  <c r="K98482" i="5"/>
  <c r="K98481" i="5"/>
  <c r="K98480" i="5"/>
  <c r="K98479" i="5"/>
  <c r="K98478" i="5"/>
  <c r="K98477" i="5"/>
  <c r="K98476" i="5"/>
  <c r="K98475" i="5"/>
  <c r="K98474" i="5"/>
  <c r="K98473" i="5"/>
  <c r="K98472" i="5"/>
  <c r="K98471" i="5"/>
  <c r="K98470" i="5"/>
  <c r="K98469" i="5"/>
  <c r="K98468" i="5"/>
  <c r="K98467" i="5"/>
  <c r="K98466" i="5"/>
  <c r="K98465" i="5"/>
  <c r="K98464" i="5"/>
  <c r="K98463" i="5"/>
  <c r="K98462" i="5"/>
  <c r="K98461" i="5"/>
  <c r="K98460" i="5"/>
  <c r="K98459" i="5"/>
  <c r="K98458" i="5"/>
  <c r="K98457" i="5"/>
  <c r="K98456" i="5"/>
  <c r="K98455" i="5"/>
  <c r="K98454" i="5"/>
  <c r="K98453" i="5"/>
  <c r="K98452" i="5"/>
  <c r="K98451" i="5"/>
  <c r="K98450" i="5"/>
  <c r="K98449" i="5"/>
  <c r="K98448" i="5"/>
  <c r="K98447" i="5"/>
  <c r="K98446" i="5"/>
  <c r="K98445" i="5"/>
  <c r="K98444" i="5"/>
  <c r="K98443" i="5"/>
  <c r="K98442" i="5"/>
  <c r="K98441" i="5"/>
  <c r="K98440" i="5"/>
  <c r="K98439" i="5"/>
  <c r="K98438" i="5"/>
  <c r="K98437" i="5"/>
  <c r="K98436" i="5"/>
  <c r="K98435" i="5"/>
  <c r="K98434" i="5"/>
  <c r="K98433" i="5"/>
  <c r="K98432" i="5"/>
  <c r="K98431" i="5"/>
  <c r="K98430" i="5"/>
  <c r="K98429" i="5"/>
  <c r="K98428" i="5"/>
  <c r="K98427" i="5"/>
  <c r="K98426" i="5"/>
  <c r="K98425" i="5"/>
  <c r="K98424" i="5"/>
  <c r="K98423" i="5"/>
  <c r="K98422" i="5"/>
  <c r="K98421" i="5"/>
  <c r="K98420" i="5"/>
  <c r="K98419" i="5"/>
  <c r="K98418" i="5"/>
  <c r="K98417" i="5"/>
  <c r="K98416" i="5"/>
  <c r="K98415" i="5"/>
  <c r="K98414" i="5"/>
  <c r="K98413" i="5"/>
  <c r="K98412" i="5"/>
  <c r="K98411" i="5"/>
  <c r="K98410" i="5"/>
  <c r="K98409" i="5"/>
  <c r="K98408" i="5"/>
  <c r="K98407" i="5"/>
  <c r="K98406" i="5"/>
  <c r="K98405" i="5"/>
  <c r="K98404" i="5"/>
  <c r="K98403" i="5"/>
  <c r="K98402" i="5"/>
  <c r="K98401" i="5"/>
  <c r="K98400" i="5"/>
  <c r="K98399" i="5"/>
  <c r="K98398" i="5"/>
  <c r="K98397" i="5"/>
  <c r="K98396" i="5"/>
  <c r="K98395" i="5"/>
  <c r="K98394" i="5"/>
  <c r="K98393" i="5"/>
  <c r="K98392" i="5"/>
  <c r="K98391" i="5"/>
  <c r="K98390" i="5"/>
  <c r="K98389" i="5"/>
  <c r="K98388" i="5"/>
  <c r="K98387" i="5"/>
  <c r="K98386" i="5"/>
  <c r="K98385" i="5"/>
  <c r="K98384" i="5"/>
  <c r="K98383" i="5"/>
  <c r="K98382" i="5"/>
  <c r="K98381" i="5"/>
  <c r="K98380" i="5"/>
  <c r="K98379" i="5"/>
  <c r="K98378" i="5"/>
  <c r="K98377" i="5"/>
  <c r="K98376" i="5"/>
  <c r="K98375" i="5"/>
  <c r="K98374" i="5"/>
  <c r="K98373" i="5"/>
  <c r="K98372" i="5"/>
  <c r="K98371" i="5"/>
  <c r="K98370" i="5"/>
  <c r="K98369" i="5"/>
  <c r="K98368" i="5"/>
  <c r="K98367" i="5"/>
  <c r="K98366" i="5"/>
  <c r="K98365" i="5"/>
  <c r="K98364" i="5"/>
  <c r="K98363" i="5"/>
  <c r="K98362" i="5"/>
  <c r="K98361" i="5"/>
  <c r="K98360" i="5"/>
  <c r="K98359" i="5"/>
  <c r="K98358" i="5"/>
  <c r="K98357" i="5"/>
  <c r="K98356" i="5"/>
  <c r="K98355" i="5"/>
  <c r="K98354" i="5"/>
  <c r="K98353" i="5"/>
  <c r="K98352" i="5"/>
  <c r="K98351" i="5"/>
  <c r="K98350" i="5"/>
  <c r="K98349" i="5"/>
  <c r="K98348" i="5"/>
  <c r="K98347" i="5"/>
  <c r="K98346" i="5"/>
  <c r="K98345" i="5"/>
  <c r="K98344" i="5"/>
  <c r="K98343" i="5"/>
  <c r="K98342" i="5"/>
  <c r="K98341" i="5"/>
  <c r="K98340" i="5"/>
  <c r="K98339" i="5"/>
  <c r="K98338" i="5"/>
  <c r="K98337" i="5"/>
  <c r="K98336" i="5"/>
  <c r="K98335" i="5"/>
  <c r="K98334" i="5"/>
  <c r="K98333" i="5"/>
  <c r="K98332" i="5"/>
  <c r="K98331" i="5"/>
  <c r="K98330" i="5"/>
  <c r="K98329" i="5"/>
  <c r="K98328" i="5"/>
  <c r="K98327" i="5"/>
  <c r="K98326" i="5"/>
  <c r="K98325" i="5"/>
  <c r="K98324" i="5"/>
  <c r="K98323" i="5"/>
  <c r="K98322" i="5"/>
  <c r="K98321" i="5"/>
  <c r="K98320" i="5"/>
  <c r="K98319" i="5"/>
  <c r="K98318" i="5"/>
  <c r="K98317" i="5"/>
  <c r="K98316" i="5"/>
  <c r="K98315" i="5"/>
  <c r="K98314" i="5"/>
  <c r="K98313" i="5"/>
  <c r="K98312" i="5"/>
  <c r="K98311" i="5"/>
  <c r="K98310" i="5"/>
  <c r="K98309" i="5"/>
  <c r="K98308" i="5"/>
  <c r="K98307" i="5"/>
  <c r="K98306" i="5"/>
  <c r="K98305" i="5"/>
  <c r="K98304" i="5"/>
  <c r="K98303" i="5"/>
  <c r="K98302" i="5"/>
  <c r="K98301" i="5"/>
  <c r="K98300" i="5"/>
  <c r="K98299" i="5"/>
  <c r="K98298" i="5"/>
  <c r="K98297" i="5"/>
  <c r="K98296" i="5"/>
  <c r="K98295" i="5"/>
  <c r="K98294" i="5"/>
  <c r="K98293" i="5"/>
  <c r="K98292" i="5"/>
  <c r="K98291" i="5"/>
  <c r="K98290" i="5"/>
  <c r="K98289" i="5"/>
  <c r="K98288" i="5"/>
  <c r="K98287" i="5"/>
  <c r="K98286" i="5"/>
  <c r="K98285" i="5"/>
  <c r="K98284" i="5"/>
  <c r="K98283" i="5"/>
  <c r="K98282" i="5"/>
  <c r="K98281" i="5"/>
  <c r="K98280" i="5"/>
  <c r="K98279" i="5"/>
  <c r="K98278" i="5"/>
  <c r="K98277" i="5"/>
  <c r="K98276" i="5"/>
  <c r="K98275" i="5"/>
  <c r="K98274" i="5"/>
  <c r="K98273" i="5"/>
  <c r="K98272" i="5"/>
  <c r="K98271" i="5"/>
  <c r="K98270" i="5"/>
  <c r="K98269" i="5"/>
  <c r="K98268" i="5"/>
  <c r="K98267" i="5"/>
  <c r="K98266" i="5"/>
  <c r="K98265" i="5"/>
  <c r="K98264" i="5"/>
  <c r="K98263" i="5"/>
  <c r="K98262" i="5"/>
  <c r="K98261" i="5"/>
  <c r="K98260" i="5"/>
  <c r="K98259" i="5"/>
  <c r="K98258" i="5"/>
  <c r="K98257" i="5"/>
  <c r="K98256" i="5"/>
  <c r="K98255" i="5"/>
  <c r="K98254" i="5"/>
  <c r="K98253" i="5"/>
  <c r="K98252" i="5"/>
  <c r="K98251" i="5"/>
  <c r="K98250" i="5"/>
  <c r="K98249" i="5"/>
  <c r="K98248" i="5"/>
  <c r="K98247" i="5"/>
  <c r="K98246" i="5"/>
  <c r="K98245" i="5"/>
  <c r="K98244" i="5"/>
  <c r="K98243" i="5"/>
  <c r="K98242" i="5"/>
  <c r="K98241" i="5"/>
  <c r="K98240" i="5"/>
  <c r="K98239" i="5"/>
  <c r="K98238" i="5"/>
  <c r="K98237" i="5"/>
  <c r="K98236" i="5"/>
  <c r="K98235" i="5"/>
  <c r="K98234" i="5"/>
  <c r="K98233" i="5"/>
  <c r="K98232" i="5"/>
  <c r="K98231" i="5"/>
  <c r="K98230" i="5"/>
  <c r="K98229" i="5"/>
  <c r="K98228" i="5"/>
  <c r="K98227" i="5"/>
  <c r="K98226" i="5"/>
  <c r="K98225" i="5"/>
  <c r="K98224" i="5"/>
  <c r="K98223" i="5"/>
  <c r="K98222" i="5"/>
  <c r="K98221" i="5"/>
  <c r="K98220" i="5"/>
  <c r="K98219" i="5"/>
  <c r="K98218" i="5"/>
  <c r="K98217" i="5"/>
  <c r="K98216" i="5"/>
  <c r="K98215" i="5"/>
  <c r="K98214" i="5"/>
  <c r="K98213" i="5"/>
  <c r="K98212" i="5"/>
  <c r="K98211" i="5"/>
  <c r="K98210" i="5"/>
  <c r="K98209" i="5"/>
  <c r="K98208" i="5"/>
  <c r="K98207" i="5"/>
  <c r="K98206" i="5"/>
  <c r="K98205" i="5"/>
  <c r="K98204" i="5"/>
  <c r="K98203" i="5"/>
  <c r="K98202" i="5"/>
  <c r="K98201" i="5"/>
  <c r="K98200" i="5"/>
  <c r="K98199" i="5"/>
  <c r="K98198" i="5"/>
  <c r="K98197" i="5"/>
  <c r="K98196" i="5"/>
  <c r="K98195" i="5"/>
  <c r="K98194" i="5"/>
  <c r="K98193" i="5"/>
  <c r="K98192" i="5"/>
  <c r="K98191" i="5"/>
  <c r="K98190" i="5"/>
  <c r="K98189" i="5"/>
  <c r="K98188" i="5"/>
  <c r="K98187" i="5"/>
  <c r="K98186" i="5"/>
  <c r="K98185" i="5"/>
  <c r="K98184" i="5"/>
  <c r="K98183" i="5"/>
  <c r="K98182" i="5"/>
  <c r="K98181" i="5"/>
  <c r="K98180" i="5"/>
  <c r="K98179" i="5"/>
  <c r="K98178" i="5"/>
  <c r="K98177" i="5"/>
  <c r="K98176" i="5"/>
  <c r="K98175" i="5"/>
  <c r="K98174" i="5"/>
  <c r="K98173" i="5"/>
  <c r="K98172" i="5"/>
  <c r="K98171" i="5"/>
  <c r="K98170" i="5"/>
  <c r="K98169" i="5"/>
  <c r="K98168" i="5"/>
  <c r="K98167" i="5"/>
  <c r="K98166" i="5"/>
  <c r="K98165" i="5"/>
  <c r="K98164" i="5"/>
  <c r="K98163" i="5"/>
  <c r="K98162" i="5"/>
  <c r="K98161" i="5"/>
  <c r="K98160" i="5"/>
  <c r="K98159" i="5"/>
  <c r="K98158" i="5"/>
  <c r="K98157" i="5"/>
  <c r="K98156" i="5"/>
  <c r="K98155" i="5"/>
  <c r="K98154" i="5"/>
  <c r="K98153" i="5"/>
  <c r="K98152" i="5"/>
  <c r="K98151" i="5"/>
  <c r="K98150" i="5"/>
  <c r="K98149" i="5"/>
  <c r="K98148" i="5"/>
  <c r="K98147" i="5"/>
  <c r="K98146" i="5"/>
  <c r="K98145" i="5"/>
  <c r="K98144" i="5"/>
  <c r="K98143" i="5"/>
  <c r="K98142" i="5"/>
  <c r="K98141" i="5"/>
  <c r="K98140" i="5"/>
  <c r="K98139" i="5"/>
  <c r="K98138" i="5"/>
  <c r="K98137" i="5"/>
  <c r="K98136" i="5"/>
  <c r="K98135" i="5"/>
  <c r="K98134" i="5"/>
  <c r="K98133" i="5"/>
  <c r="K98132" i="5"/>
  <c r="K98131" i="5"/>
  <c r="K98130" i="5"/>
  <c r="K98129" i="5"/>
  <c r="K98128" i="5"/>
  <c r="K98127" i="5"/>
  <c r="K98126" i="5"/>
  <c r="K98125" i="5"/>
  <c r="K98124" i="5"/>
  <c r="K98123" i="5"/>
  <c r="K98122" i="5"/>
  <c r="K98121" i="5"/>
  <c r="K98120" i="5"/>
  <c r="K98119" i="5"/>
  <c r="K98118" i="5"/>
  <c r="K98117" i="5"/>
  <c r="K98116" i="5"/>
  <c r="K98115" i="5"/>
  <c r="K98114" i="5"/>
  <c r="K98113" i="5"/>
  <c r="K98112" i="5"/>
  <c r="K98111" i="5"/>
  <c r="K98110" i="5"/>
  <c r="K98109" i="5"/>
  <c r="K98108" i="5"/>
  <c r="K98107" i="5"/>
  <c r="K98106" i="5"/>
  <c r="K98105" i="5"/>
  <c r="K98104" i="5"/>
  <c r="K98103" i="5"/>
  <c r="K98102" i="5"/>
  <c r="K98101" i="5"/>
  <c r="K98100" i="5"/>
  <c r="K98099" i="5"/>
  <c r="K98098" i="5"/>
  <c r="K98097" i="5"/>
  <c r="K98096" i="5"/>
  <c r="K98095" i="5"/>
  <c r="K98094" i="5"/>
  <c r="K98093" i="5"/>
  <c r="K98092" i="5"/>
  <c r="K98091" i="5"/>
  <c r="K98090" i="5"/>
  <c r="K98089" i="5"/>
  <c r="K98088" i="5"/>
  <c r="K98087" i="5"/>
  <c r="K98086" i="5"/>
  <c r="K98085" i="5"/>
  <c r="K98084" i="5"/>
  <c r="K98083" i="5"/>
  <c r="K98082" i="5"/>
  <c r="K98081" i="5"/>
  <c r="K98080" i="5"/>
  <c r="K98079" i="5"/>
  <c r="K98078" i="5"/>
  <c r="K98077" i="5"/>
  <c r="K98076" i="5"/>
  <c r="K98075" i="5"/>
  <c r="K98074" i="5"/>
  <c r="K98073" i="5"/>
  <c r="K98072" i="5"/>
  <c r="K98071" i="5"/>
  <c r="K98070" i="5"/>
  <c r="K98069" i="5"/>
  <c r="K98068" i="5"/>
  <c r="K98067" i="5"/>
  <c r="K98066" i="5"/>
  <c r="K98065" i="5"/>
  <c r="K98064" i="5"/>
  <c r="K98063" i="5"/>
  <c r="K98062" i="5"/>
  <c r="K98061" i="5"/>
  <c r="K98060" i="5"/>
  <c r="K98059" i="5"/>
  <c r="K98058" i="5"/>
  <c r="K98057" i="5"/>
  <c r="K98056" i="5"/>
  <c r="K98055" i="5"/>
  <c r="K98054" i="5"/>
  <c r="K98053" i="5"/>
  <c r="K98052" i="5"/>
  <c r="K98051" i="5"/>
  <c r="K98050" i="5"/>
  <c r="K98049" i="5"/>
  <c r="K98048" i="5"/>
  <c r="K98047" i="5"/>
  <c r="K98046" i="5"/>
  <c r="K98045" i="5"/>
  <c r="K98044" i="5"/>
  <c r="K98043" i="5"/>
  <c r="K98042" i="5"/>
  <c r="K98041" i="5"/>
  <c r="K98040" i="5"/>
  <c r="K98039" i="5"/>
  <c r="K98038" i="5"/>
  <c r="K98037" i="5"/>
  <c r="K98036" i="5"/>
  <c r="K98035" i="5"/>
  <c r="K98034" i="5"/>
  <c r="K98033" i="5"/>
  <c r="K98032" i="5"/>
  <c r="K98031" i="5"/>
  <c r="K98030" i="5"/>
  <c r="K98029" i="5"/>
  <c r="K98028" i="5"/>
  <c r="K98027" i="5"/>
  <c r="K98026" i="5"/>
  <c r="K98025" i="5"/>
  <c r="K98024" i="5"/>
  <c r="K98023" i="5"/>
  <c r="K98022" i="5"/>
  <c r="K98021" i="5"/>
  <c r="K98020" i="5"/>
  <c r="K98019" i="5"/>
  <c r="K98018" i="5"/>
  <c r="K98017" i="5"/>
  <c r="K98016" i="5"/>
  <c r="K98015" i="5"/>
  <c r="K98014" i="5"/>
  <c r="K98013" i="5"/>
  <c r="K98012" i="5"/>
  <c r="K98011" i="5"/>
  <c r="K98010" i="5"/>
  <c r="K98009" i="5"/>
  <c r="K98008" i="5"/>
  <c r="K98007" i="5"/>
  <c r="K98006" i="5"/>
  <c r="K98005" i="5"/>
  <c r="K98004" i="5"/>
  <c r="K98003" i="5"/>
  <c r="K98002" i="5"/>
  <c r="K98001" i="5"/>
  <c r="K98000" i="5"/>
  <c r="K97999" i="5"/>
  <c r="K97998" i="5"/>
  <c r="K97997" i="5"/>
  <c r="K97996" i="5"/>
  <c r="K97995" i="5"/>
  <c r="K97994" i="5"/>
  <c r="K97993" i="5"/>
  <c r="K97992" i="5"/>
  <c r="K97991" i="5"/>
  <c r="K97990" i="5"/>
  <c r="K97989" i="5"/>
  <c r="K97988" i="5"/>
  <c r="K97987" i="5"/>
  <c r="K97986" i="5"/>
  <c r="K97985" i="5"/>
  <c r="K97984" i="5"/>
  <c r="K97983" i="5"/>
  <c r="K97982" i="5"/>
  <c r="K97981" i="5"/>
  <c r="K97980" i="5"/>
  <c r="K97979" i="5"/>
  <c r="K97978" i="5"/>
  <c r="K97977" i="5"/>
  <c r="K97976" i="5"/>
  <c r="K97975" i="5"/>
  <c r="K97974" i="5"/>
  <c r="K97973" i="5"/>
  <c r="K97972" i="5"/>
  <c r="K97971" i="5"/>
  <c r="K97970" i="5"/>
  <c r="K97969" i="5"/>
  <c r="K97968" i="5"/>
  <c r="K97967" i="5"/>
  <c r="K97966" i="5"/>
  <c r="K97965" i="5"/>
  <c r="K97964" i="5"/>
  <c r="K97963" i="5"/>
  <c r="K97962" i="5"/>
  <c r="K97961" i="5"/>
  <c r="K97960" i="5"/>
  <c r="K97959" i="5"/>
  <c r="K97958" i="5"/>
  <c r="K97957" i="5"/>
  <c r="K97956" i="5"/>
  <c r="K97955" i="5"/>
  <c r="K97954" i="5"/>
  <c r="K97953" i="5"/>
  <c r="K97952" i="5"/>
  <c r="K97951" i="5"/>
  <c r="K97950" i="5"/>
  <c r="K97949" i="5"/>
  <c r="K97948" i="5"/>
  <c r="K97947" i="5"/>
  <c r="K97946" i="5"/>
  <c r="K97945" i="5"/>
  <c r="K97944" i="5"/>
  <c r="K97943" i="5"/>
  <c r="K97942" i="5"/>
  <c r="K97941" i="5"/>
  <c r="K97940" i="5"/>
  <c r="K97939" i="5"/>
  <c r="K97938" i="5"/>
  <c r="K97937" i="5"/>
  <c r="K97936" i="5"/>
  <c r="K97935" i="5"/>
  <c r="K97934" i="5"/>
  <c r="K97933" i="5"/>
  <c r="K97932" i="5"/>
  <c r="K97931" i="5"/>
  <c r="K97930" i="5"/>
  <c r="K97929" i="5"/>
  <c r="K97928" i="5"/>
  <c r="K97927" i="5"/>
  <c r="K97926" i="5"/>
  <c r="K97925" i="5"/>
  <c r="K97924" i="5"/>
  <c r="K97923" i="5"/>
  <c r="K97922" i="5"/>
  <c r="K97921" i="5"/>
  <c r="K97920" i="5"/>
  <c r="K97919" i="5"/>
  <c r="K97918" i="5"/>
  <c r="K97917" i="5"/>
  <c r="K97916" i="5"/>
  <c r="K97915" i="5"/>
  <c r="K97914" i="5"/>
  <c r="K97913" i="5"/>
  <c r="K97912" i="5"/>
  <c r="K97911" i="5"/>
  <c r="K97910" i="5"/>
  <c r="K97909" i="5"/>
  <c r="K97908" i="5"/>
  <c r="K97907" i="5"/>
  <c r="K97906" i="5"/>
  <c r="K97905" i="5"/>
  <c r="K97904" i="5"/>
  <c r="K97903" i="5"/>
  <c r="K97902" i="5"/>
  <c r="K97901" i="5"/>
  <c r="K97900" i="5"/>
  <c r="K97899" i="5"/>
  <c r="K97898" i="5"/>
  <c r="K97897" i="5"/>
  <c r="K97896" i="5"/>
  <c r="K97895" i="5"/>
  <c r="K97894" i="5"/>
  <c r="K97893" i="5"/>
  <c r="K97892" i="5"/>
  <c r="K97891" i="5"/>
  <c r="K97890" i="5"/>
  <c r="K97889" i="5"/>
  <c r="K97888" i="5"/>
  <c r="K97887" i="5"/>
  <c r="K97886" i="5"/>
  <c r="K97885" i="5"/>
  <c r="K97884" i="5"/>
  <c r="K97883" i="5"/>
  <c r="K97882" i="5"/>
  <c r="K97881" i="5"/>
  <c r="K97880" i="5"/>
  <c r="K97879" i="5"/>
  <c r="K97878" i="5"/>
  <c r="K97877" i="5"/>
  <c r="K97876" i="5"/>
  <c r="K97875" i="5"/>
  <c r="K97874" i="5"/>
  <c r="K97873" i="5"/>
  <c r="K97872" i="5"/>
  <c r="K97871" i="5"/>
  <c r="K97870" i="5"/>
  <c r="K97869" i="5"/>
  <c r="K97868" i="5"/>
  <c r="K97867" i="5"/>
  <c r="K97866" i="5"/>
  <c r="K97865" i="5"/>
  <c r="K97864" i="5"/>
  <c r="K97863" i="5"/>
  <c r="K97862" i="5"/>
  <c r="K97861" i="5"/>
  <c r="K97860" i="5"/>
  <c r="K97859" i="5"/>
  <c r="K97858" i="5"/>
  <c r="K97857" i="5"/>
  <c r="K97856" i="5"/>
  <c r="K97855" i="5"/>
  <c r="K97854" i="5"/>
  <c r="K97853" i="5"/>
  <c r="K97852" i="5"/>
  <c r="K97851" i="5"/>
  <c r="K97850" i="5"/>
  <c r="K97849" i="5"/>
  <c r="K97848" i="5"/>
  <c r="K97847" i="5"/>
  <c r="K97846" i="5"/>
  <c r="K97845" i="5"/>
  <c r="K97844" i="5"/>
  <c r="K97843" i="5"/>
  <c r="K97842" i="5"/>
  <c r="K97841" i="5"/>
  <c r="K97840" i="5"/>
  <c r="K97839" i="5"/>
  <c r="K97838" i="5"/>
  <c r="K97837" i="5"/>
  <c r="K97836" i="5"/>
  <c r="K97835" i="5"/>
  <c r="K97834" i="5"/>
  <c r="K97833" i="5"/>
  <c r="K97832" i="5"/>
  <c r="K97831" i="5"/>
  <c r="K97830" i="5"/>
  <c r="K97829" i="5"/>
  <c r="K97828" i="5"/>
  <c r="K97827" i="5"/>
  <c r="K97826" i="5"/>
  <c r="K97825" i="5"/>
  <c r="K97824" i="5"/>
  <c r="K97823" i="5"/>
  <c r="K97822" i="5"/>
  <c r="K97821" i="5"/>
  <c r="K97820" i="5"/>
  <c r="K97819" i="5"/>
  <c r="K97818" i="5"/>
  <c r="K97817" i="5"/>
  <c r="K97816" i="5"/>
  <c r="K97815" i="5"/>
  <c r="K97814" i="5"/>
  <c r="K97813" i="5"/>
  <c r="K97812" i="5"/>
  <c r="K97811" i="5"/>
  <c r="K97810" i="5"/>
  <c r="K97809" i="5"/>
  <c r="K97808" i="5"/>
  <c r="K97807" i="5"/>
  <c r="K97806" i="5"/>
  <c r="K97805" i="5"/>
  <c r="K97804" i="5"/>
  <c r="K97803" i="5"/>
  <c r="K97802" i="5"/>
  <c r="K97801" i="5"/>
  <c r="K97800" i="5"/>
  <c r="K97799" i="5"/>
  <c r="K97798" i="5"/>
  <c r="K97797" i="5"/>
  <c r="K97796" i="5"/>
  <c r="K97795" i="5"/>
  <c r="K97794" i="5"/>
  <c r="K97793" i="5"/>
  <c r="K97792" i="5"/>
  <c r="K97791" i="5"/>
  <c r="K97790" i="5"/>
  <c r="K97789" i="5"/>
  <c r="K97788" i="5"/>
  <c r="K97787" i="5"/>
  <c r="K97786" i="5"/>
  <c r="K97785" i="5"/>
  <c r="K97784" i="5"/>
  <c r="K97783" i="5"/>
  <c r="K97782" i="5"/>
  <c r="K97781" i="5"/>
  <c r="K97780" i="5"/>
  <c r="K97779" i="5"/>
  <c r="K97778" i="5"/>
  <c r="K97777" i="5"/>
  <c r="K97776" i="5"/>
  <c r="K97775" i="5"/>
  <c r="K97774" i="5"/>
  <c r="K97773" i="5"/>
  <c r="K97772" i="5"/>
  <c r="K97771" i="5"/>
  <c r="K97770" i="5"/>
  <c r="K97769" i="5"/>
  <c r="K97768" i="5"/>
  <c r="K97767" i="5"/>
  <c r="K97766" i="5"/>
  <c r="K97765" i="5"/>
  <c r="K97764" i="5"/>
  <c r="K97763" i="5"/>
  <c r="K97762" i="5"/>
  <c r="K97761" i="5"/>
  <c r="K97760" i="5"/>
  <c r="K97759" i="5"/>
  <c r="K97758" i="5"/>
  <c r="K97757" i="5"/>
  <c r="K97756" i="5"/>
  <c r="K97755" i="5"/>
  <c r="K97754" i="5"/>
  <c r="K97753" i="5"/>
  <c r="K97752" i="5"/>
  <c r="K97751" i="5"/>
  <c r="K97750" i="5"/>
  <c r="K97749" i="5"/>
  <c r="K97748" i="5"/>
  <c r="K97747" i="5"/>
  <c r="K97746" i="5"/>
  <c r="K97745" i="5"/>
  <c r="K97744" i="5"/>
  <c r="K97743" i="5"/>
  <c r="K97742" i="5"/>
  <c r="K97741" i="5"/>
  <c r="K97740" i="5"/>
  <c r="K97739" i="5"/>
  <c r="K97738" i="5"/>
  <c r="K97737" i="5"/>
  <c r="K97736" i="5"/>
  <c r="K97735" i="5"/>
  <c r="K97734" i="5"/>
  <c r="K97733" i="5"/>
  <c r="K97732" i="5"/>
  <c r="K97731" i="5"/>
  <c r="K97730" i="5"/>
  <c r="K97729" i="5"/>
  <c r="K97728" i="5"/>
  <c r="K97727" i="5"/>
  <c r="K97726" i="5"/>
  <c r="K97725" i="5"/>
  <c r="K97724" i="5"/>
  <c r="K97723" i="5"/>
  <c r="K97722" i="5"/>
  <c r="K97721" i="5"/>
  <c r="K97720" i="5"/>
  <c r="K97719" i="5"/>
  <c r="K97718" i="5"/>
  <c r="K97717" i="5"/>
  <c r="K97716" i="5"/>
  <c r="K97715" i="5"/>
  <c r="K97714" i="5"/>
  <c r="K97713" i="5"/>
  <c r="K97712" i="5"/>
  <c r="K97711" i="5"/>
  <c r="K97710" i="5"/>
  <c r="K97709" i="5"/>
  <c r="K97708" i="5"/>
  <c r="K97707" i="5"/>
  <c r="K97706" i="5"/>
  <c r="K97705" i="5"/>
  <c r="K97704" i="5"/>
  <c r="K97703" i="5"/>
  <c r="K97702" i="5"/>
  <c r="K97701" i="5"/>
  <c r="K97700" i="5"/>
  <c r="K97699" i="5"/>
  <c r="K97698" i="5"/>
  <c r="K97697" i="5"/>
  <c r="K97696" i="5"/>
  <c r="K97695" i="5"/>
  <c r="K97694" i="5"/>
  <c r="K97693" i="5"/>
  <c r="K97692" i="5"/>
  <c r="K97691" i="5"/>
  <c r="K97690" i="5"/>
  <c r="K97689" i="5"/>
  <c r="K97688" i="5"/>
  <c r="K97687" i="5"/>
  <c r="K97686" i="5"/>
  <c r="K97685" i="5"/>
  <c r="K97684" i="5"/>
  <c r="K97683" i="5"/>
  <c r="K97682" i="5"/>
  <c r="K97681" i="5"/>
  <c r="K97680" i="5"/>
  <c r="K97679" i="5"/>
  <c r="K97678" i="5"/>
  <c r="K97677" i="5"/>
  <c r="K97676" i="5"/>
  <c r="K97675" i="5"/>
  <c r="K97674" i="5"/>
  <c r="K97673" i="5"/>
  <c r="K97672" i="5"/>
  <c r="K97671" i="5"/>
  <c r="K97670" i="5"/>
  <c r="K97669" i="5"/>
  <c r="K97668" i="5"/>
  <c r="K97667" i="5"/>
  <c r="K97666" i="5"/>
  <c r="K97665" i="5"/>
  <c r="K97664" i="5"/>
  <c r="K97663" i="5"/>
  <c r="K97662" i="5"/>
  <c r="K97661" i="5"/>
  <c r="K97660" i="5"/>
  <c r="K97659" i="5"/>
  <c r="K97658" i="5"/>
  <c r="K97657" i="5"/>
  <c r="K97656" i="5"/>
  <c r="K97655" i="5"/>
  <c r="K97654" i="5"/>
  <c r="K97653" i="5"/>
  <c r="K97652" i="5"/>
  <c r="K97651" i="5"/>
  <c r="K97650" i="5"/>
  <c r="K97649" i="5"/>
  <c r="K97648" i="5"/>
  <c r="K97647" i="5"/>
  <c r="K97646" i="5"/>
  <c r="K97645" i="5"/>
  <c r="K97644" i="5"/>
  <c r="K97643" i="5"/>
  <c r="K97642" i="5"/>
  <c r="K97641" i="5"/>
  <c r="K97640" i="5"/>
  <c r="K97639" i="5"/>
  <c r="K97638" i="5"/>
  <c r="K97637" i="5"/>
  <c r="K97636" i="5"/>
  <c r="K97635" i="5"/>
  <c r="K97634" i="5"/>
  <c r="K97633" i="5"/>
  <c r="K97632" i="5"/>
  <c r="K97631" i="5"/>
  <c r="K97630" i="5"/>
  <c r="K97629" i="5"/>
  <c r="K97628" i="5"/>
  <c r="K97627" i="5"/>
  <c r="K97626" i="5"/>
  <c r="K97625" i="5"/>
  <c r="K97624" i="5"/>
  <c r="K97623" i="5"/>
  <c r="K97622" i="5"/>
  <c r="K97621" i="5"/>
  <c r="K97620" i="5"/>
  <c r="K97619" i="5"/>
  <c r="K97618" i="5"/>
  <c r="K97617" i="5"/>
  <c r="K97616" i="5"/>
  <c r="K97615" i="5"/>
  <c r="K97614" i="5"/>
  <c r="K97613" i="5"/>
  <c r="K97612" i="5"/>
  <c r="K97611" i="5"/>
  <c r="K97610" i="5"/>
  <c r="K97609" i="5"/>
  <c r="K97608" i="5"/>
  <c r="K97607" i="5"/>
  <c r="K97606" i="5"/>
  <c r="K97605" i="5"/>
  <c r="K97604" i="5"/>
  <c r="K97603" i="5"/>
  <c r="K97602" i="5"/>
  <c r="K97601" i="5"/>
  <c r="K97600" i="5"/>
  <c r="K97599" i="5"/>
  <c r="K97598" i="5"/>
  <c r="K97597" i="5"/>
  <c r="K97596" i="5"/>
  <c r="K97595" i="5"/>
  <c r="K97594" i="5"/>
  <c r="K97593" i="5"/>
  <c r="K97592" i="5"/>
  <c r="K97591" i="5"/>
  <c r="K97590" i="5"/>
  <c r="K97589" i="5"/>
  <c r="K97588" i="5"/>
  <c r="K97587" i="5"/>
  <c r="K97586" i="5"/>
  <c r="K97585" i="5"/>
  <c r="K97584" i="5"/>
  <c r="K97583" i="5"/>
  <c r="K97582" i="5"/>
  <c r="K97581" i="5"/>
  <c r="K97580" i="5"/>
  <c r="K97579" i="5"/>
  <c r="K97578" i="5"/>
  <c r="K97577" i="5"/>
  <c r="K97576" i="5"/>
  <c r="K97575" i="5"/>
  <c r="K97574" i="5"/>
  <c r="K97573" i="5"/>
  <c r="K97572" i="5"/>
  <c r="K97571" i="5"/>
  <c r="K97570" i="5"/>
  <c r="K97569" i="5"/>
  <c r="K97568" i="5"/>
  <c r="K97567" i="5"/>
  <c r="K97566" i="5"/>
  <c r="K97565" i="5"/>
  <c r="K97564" i="5"/>
  <c r="K97563" i="5"/>
  <c r="K97562" i="5"/>
  <c r="K97561" i="5"/>
  <c r="K97560" i="5"/>
  <c r="K97559" i="5"/>
  <c r="K97558" i="5"/>
  <c r="K97557" i="5"/>
  <c r="K97556" i="5"/>
  <c r="K97555" i="5"/>
  <c r="K97554" i="5"/>
  <c r="K97553" i="5"/>
  <c r="K97552" i="5"/>
  <c r="K97551" i="5"/>
  <c r="K97550" i="5"/>
  <c r="K97549" i="5"/>
  <c r="K97548" i="5"/>
  <c r="K97547" i="5"/>
  <c r="K97546" i="5"/>
  <c r="K97545" i="5"/>
  <c r="K97544" i="5"/>
  <c r="K97543" i="5"/>
  <c r="K97542" i="5"/>
  <c r="K97541" i="5"/>
  <c r="K97540" i="5"/>
  <c r="K97539" i="5"/>
  <c r="K97538" i="5"/>
  <c r="K97537" i="5"/>
  <c r="K97536" i="5"/>
  <c r="K97535" i="5"/>
  <c r="K97534" i="5"/>
  <c r="K97533" i="5"/>
  <c r="K97532" i="5"/>
  <c r="K97531" i="5"/>
  <c r="K97530" i="5"/>
  <c r="K97529" i="5"/>
  <c r="K97528" i="5"/>
  <c r="K97527" i="5"/>
  <c r="K97526" i="5"/>
  <c r="K97525" i="5"/>
  <c r="K97524" i="5"/>
  <c r="K97523" i="5"/>
  <c r="K97522" i="5"/>
  <c r="K97521" i="5"/>
  <c r="K97520" i="5"/>
  <c r="K97519" i="5"/>
  <c r="K97518" i="5"/>
  <c r="K97517" i="5"/>
  <c r="K97516" i="5"/>
  <c r="K97515" i="5"/>
  <c r="K97514" i="5"/>
  <c r="K97513" i="5"/>
  <c r="K97512" i="5"/>
  <c r="K97511" i="5"/>
  <c r="K97510" i="5"/>
  <c r="K97509" i="5"/>
  <c r="K97508" i="5"/>
  <c r="K97507" i="5"/>
  <c r="K97506" i="5"/>
  <c r="K97505" i="5"/>
  <c r="K97504" i="5"/>
  <c r="K97503" i="5"/>
  <c r="K97502" i="5"/>
  <c r="K97501" i="5"/>
  <c r="K97500" i="5"/>
  <c r="K97499" i="5"/>
  <c r="K97498" i="5"/>
  <c r="K97497" i="5"/>
  <c r="K97496" i="5"/>
  <c r="K97495" i="5"/>
  <c r="K97494" i="5"/>
  <c r="K97493" i="5"/>
  <c r="K97492" i="5"/>
  <c r="K97491" i="5"/>
  <c r="K97490" i="5"/>
  <c r="K97489" i="5"/>
  <c r="K97488" i="5"/>
  <c r="K97487" i="5"/>
  <c r="K97486" i="5"/>
  <c r="K97485" i="5"/>
  <c r="K97484" i="5"/>
  <c r="K97483" i="5"/>
  <c r="K97482" i="5"/>
  <c r="K97481" i="5"/>
  <c r="K97480" i="5"/>
  <c r="K97479" i="5"/>
  <c r="K97478" i="5"/>
  <c r="K97477" i="5"/>
  <c r="K97476" i="5"/>
  <c r="K97475" i="5"/>
  <c r="K97474" i="5"/>
  <c r="K97473" i="5"/>
  <c r="K97472" i="5"/>
  <c r="K97471" i="5"/>
  <c r="K97470" i="5"/>
  <c r="K97469" i="5"/>
  <c r="K97468" i="5"/>
  <c r="K97467" i="5"/>
  <c r="K97466" i="5"/>
  <c r="K97465" i="5"/>
  <c r="K97464" i="5"/>
  <c r="K97463" i="5"/>
  <c r="K97462" i="5"/>
  <c r="K97461" i="5"/>
  <c r="K97460" i="5"/>
  <c r="K97459" i="5"/>
  <c r="K97458" i="5"/>
  <c r="K97457" i="5"/>
  <c r="K97456" i="5"/>
  <c r="K97455" i="5"/>
  <c r="K97454" i="5"/>
  <c r="K97453" i="5"/>
  <c r="K97452" i="5"/>
  <c r="K97451" i="5"/>
  <c r="K97450" i="5"/>
  <c r="K97449" i="5"/>
  <c r="K97448" i="5"/>
  <c r="K97447" i="5"/>
  <c r="K97446" i="5"/>
  <c r="K97445" i="5"/>
  <c r="K97444" i="5"/>
  <c r="K97443" i="5"/>
  <c r="K97442" i="5"/>
  <c r="K97441" i="5"/>
  <c r="K97440" i="5"/>
  <c r="K97439" i="5"/>
  <c r="K97438" i="5"/>
  <c r="K97437" i="5"/>
  <c r="K97436" i="5"/>
  <c r="K97435" i="5"/>
  <c r="K97434" i="5"/>
  <c r="K97433" i="5"/>
  <c r="K97432" i="5"/>
  <c r="K97431" i="5"/>
  <c r="K97430" i="5"/>
  <c r="K97429" i="5"/>
  <c r="K97428" i="5"/>
  <c r="K97427" i="5"/>
  <c r="K97426" i="5"/>
  <c r="K97425" i="5"/>
  <c r="K97424" i="5"/>
  <c r="K97423" i="5"/>
  <c r="K97422" i="5"/>
  <c r="K97421" i="5"/>
  <c r="K97420" i="5"/>
  <c r="K97419" i="5"/>
  <c r="K97418" i="5"/>
  <c r="K97417" i="5"/>
  <c r="K97416" i="5"/>
  <c r="K97415" i="5"/>
  <c r="K97414" i="5"/>
  <c r="K97413" i="5"/>
  <c r="K97412" i="5"/>
  <c r="K97411" i="5"/>
  <c r="K97410" i="5"/>
  <c r="K97409" i="5"/>
  <c r="K97408" i="5"/>
  <c r="K97407" i="5"/>
  <c r="K97406" i="5"/>
  <c r="K97405" i="5"/>
  <c r="K97404" i="5"/>
  <c r="K97403" i="5"/>
  <c r="K97402" i="5"/>
  <c r="K97401" i="5"/>
  <c r="K97400" i="5"/>
  <c r="K97399" i="5"/>
  <c r="K97398" i="5"/>
  <c r="K97397" i="5"/>
  <c r="K97396" i="5"/>
  <c r="K97395" i="5"/>
  <c r="K97394" i="5"/>
  <c r="K97393" i="5"/>
  <c r="K97392" i="5"/>
  <c r="K97391" i="5"/>
  <c r="K97390" i="5"/>
  <c r="K97389" i="5"/>
  <c r="K97388" i="5"/>
  <c r="K97387" i="5"/>
  <c r="K97386" i="5"/>
  <c r="K97385" i="5"/>
  <c r="K97384" i="5"/>
  <c r="K97383" i="5"/>
  <c r="K97382" i="5"/>
  <c r="K97381" i="5"/>
  <c r="K97380" i="5"/>
  <c r="K97379" i="5"/>
  <c r="K97378" i="5"/>
  <c r="K97377" i="5"/>
  <c r="K97376" i="5"/>
  <c r="K97375" i="5"/>
  <c r="K97374" i="5"/>
  <c r="K97373" i="5"/>
  <c r="K97372" i="5"/>
  <c r="K97371" i="5"/>
  <c r="K97370" i="5"/>
  <c r="K97369" i="5"/>
  <c r="K97368" i="5"/>
  <c r="K97367" i="5"/>
  <c r="K97366" i="5"/>
  <c r="K97365" i="5"/>
  <c r="K97364" i="5"/>
  <c r="K97363" i="5"/>
  <c r="K97362" i="5"/>
  <c r="K97361" i="5"/>
  <c r="K97360" i="5"/>
  <c r="K97359" i="5"/>
  <c r="K97358" i="5"/>
  <c r="K97357" i="5"/>
  <c r="K97356" i="5"/>
  <c r="K97355" i="5"/>
  <c r="K97354" i="5"/>
  <c r="K97353" i="5"/>
  <c r="K97352" i="5"/>
  <c r="K97351" i="5"/>
  <c r="K97350" i="5"/>
  <c r="K97349" i="5"/>
  <c r="K97348" i="5"/>
  <c r="K97347" i="5"/>
  <c r="K97346" i="5"/>
  <c r="K97345" i="5"/>
  <c r="K97344" i="5"/>
  <c r="K97343" i="5"/>
  <c r="K97342" i="5"/>
  <c r="K97341" i="5"/>
  <c r="K97340" i="5"/>
  <c r="K97339" i="5"/>
  <c r="K97338" i="5"/>
  <c r="K97337" i="5"/>
  <c r="K97336" i="5"/>
  <c r="K97335" i="5"/>
  <c r="K97334" i="5"/>
  <c r="K97333" i="5"/>
  <c r="K97332" i="5"/>
  <c r="K97331" i="5"/>
  <c r="K97330" i="5"/>
  <c r="K97329" i="5"/>
  <c r="K97328" i="5"/>
  <c r="K97327" i="5"/>
  <c r="K97326" i="5"/>
  <c r="K97325" i="5"/>
  <c r="K97324" i="5"/>
  <c r="K97323" i="5"/>
  <c r="K97322" i="5"/>
  <c r="K97321" i="5"/>
  <c r="K97320" i="5"/>
  <c r="K97319" i="5"/>
  <c r="K97318" i="5"/>
  <c r="K97317" i="5"/>
  <c r="K97316" i="5"/>
  <c r="K97315" i="5"/>
  <c r="K97314" i="5"/>
  <c r="K97313" i="5"/>
  <c r="K97312" i="5"/>
  <c r="K97311" i="5"/>
  <c r="K97310" i="5"/>
  <c r="K97309" i="5"/>
  <c r="K97308" i="5"/>
  <c r="K97307" i="5"/>
  <c r="K97306" i="5"/>
  <c r="K97305" i="5"/>
  <c r="K97304" i="5"/>
  <c r="K97303" i="5"/>
  <c r="K97302" i="5"/>
  <c r="K97301" i="5"/>
  <c r="K97300" i="5"/>
  <c r="K97299" i="5"/>
  <c r="K97298" i="5"/>
  <c r="K97297" i="5"/>
  <c r="K97296" i="5"/>
  <c r="K97295" i="5"/>
  <c r="K97294" i="5"/>
  <c r="K97293" i="5"/>
  <c r="K97292" i="5"/>
  <c r="K97291" i="5"/>
  <c r="K97290" i="5"/>
  <c r="K97289" i="5"/>
  <c r="K97288" i="5"/>
  <c r="K97287" i="5"/>
  <c r="K97286" i="5"/>
  <c r="K97285" i="5"/>
  <c r="K97284" i="5"/>
  <c r="K97283" i="5"/>
  <c r="K97282" i="5"/>
  <c r="K97281" i="5"/>
  <c r="K97280" i="5"/>
  <c r="K97279" i="5"/>
  <c r="K97278" i="5"/>
  <c r="K97277" i="5"/>
  <c r="K97276" i="5"/>
  <c r="K97275" i="5"/>
  <c r="K97274" i="5"/>
  <c r="K97273" i="5"/>
  <c r="K97272" i="5"/>
  <c r="K97271" i="5"/>
  <c r="K97270" i="5"/>
  <c r="K97269" i="5"/>
  <c r="K97268" i="5"/>
  <c r="K97267" i="5"/>
  <c r="K97266" i="5"/>
  <c r="K97265" i="5"/>
  <c r="K97264" i="5"/>
  <c r="K97263" i="5"/>
  <c r="K97262" i="5"/>
  <c r="K97261" i="5"/>
  <c r="K97260" i="5"/>
  <c r="K97259" i="5"/>
  <c r="K97258" i="5"/>
  <c r="K97257" i="5"/>
  <c r="K97256" i="5"/>
  <c r="K97255" i="5"/>
  <c r="K97254" i="5"/>
  <c r="K97253" i="5"/>
  <c r="K97252" i="5"/>
  <c r="K97251" i="5"/>
  <c r="K97250" i="5"/>
  <c r="K97249" i="5"/>
  <c r="K97248" i="5"/>
  <c r="K97247" i="5"/>
  <c r="K97246" i="5"/>
  <c r="K97245" i="5"/>
  <c r="K97244" i="5"/>
  <c r="K97243" i="5"/>
  <c r="K97242" i="5"/>
  <c r="K97241" i="5"/>
  <c r="K97240" i="5"/>
  <c r="K97239" i="5"/>
  <c r="K97238" i="5"/>
  <c r="K97237" i="5"/>
  <c r="K97236" i="5"/>
  <c r="K97235" i="5"/>
  <c r="K97234" i="5"/>
  <c r="K97233" i="5"/>
  <c r="K97232" i="5"/>
  <c r="K97231" i="5"/>
  <c r="K97230" i="5"/>
  <c r="K97229" i="5"/>
  <c r="K97228" i="5"/>
  <c r="K97227" i="5"/>
  <c r="K97226" i="5"/>
  <c r="K97225" i="5"/>
  <c r="K97224" i="5"/>
  <c r="K97223" i="5"/>
  <c r="K97222" i="5"/>
  <c r="K97221" i="5"/>
  <c r="K97220" i="5"/>
  <c r="K97219" i="5"/>
  <c r="K97218" i="5"/>
  <c r="K97217" i="5"/>
  <c r="K97216" i="5"/>
  <c r="K97215" i="5"/>
  <c r="K97214" i="5"/>
  <c r="K97213" i="5"/>
  <c r="K97212" i="5"/>
  <c r="K97211" i="5"/>
  <c r="K97210" i="5"/>
  <c r="K97209" i="5"/>
  <c r="K97208" i="5"/>
  <c r="K97207" i="5"/>
  <c r="K97206" i="5"/>
  <c r="K97205" i="5"/>
  <c r="K97204" i="5"/>
  <c r="K97203" i="5"/>
  <c r="K97202" i="5"/>
  <c r="K97201" i="5"/>
  <c r="K97200" i="5"/>
  <c r="K97199" i="5"/>
  <c r="K97198" i="5"/>
  <c r="K97197" i="5"/>
  <c r="K97196" i="5"/>
  <c r="K97195" i="5"/>
  <c r="K97194" i="5"/>
  <c r="K97193" i="5"/>
  <c r="K97192" i="5"/>
  <c r="K97191" i="5"/>
  <c r="K97190" i="5"/>
  <c r="K97189" i="5"/>
  <c r="K97188" i="5"/>
  <c r="K97187" i="5"/>
  <c r="K97186" i="5"/>
  <c r="K97185" i="5"/>
  <c r="K97184" i="5"/>
  <c r="K97183" i="5"/>
  <c r="K97182" i="5"/>
  <c r="K97181" i="5"/>
  <c r="K97180" i="5"/>
  <c r="K97179" i="5"/>
  <c r="K97178" i="5"/>
  <c r="K97177" i="5"/>
  <c r="K97176" i="5"/>
  <c r="K97175" i="5"/>
  <c r="K97174" i="5"/>
  <c r="K97173" i="5"/>
  <c r="K97172" i="5"/>
  <c r="K97171" i="5"/>
  <c r="K97170" i="5"/>
  <c r="K97169" i="5"/>
  <c r="K97168" i="5"/>
  <c r="K97167" i="5"/>
  <c r="K97166" i="5"/>
  <c r="K97165" i="5"/>
  <c r="K97164" i="5"/>
  <c r="K97163" i="5"/>
  <c r="K97162" i="5"/>
  <c r="K97161" i="5"/>
  <c r="K97160" i="5"/>
  <c r="K97159" i="5"/>
  <c r="K97158" i="5"/>
  <c r="K97157" i="5"/>
  <c r="K97156" i="5"/>
  <c r="K97155" i="5"/>
  <c r="K97154" i="5"/>
  <c r="K97153" i="5"/>
  <c r="K97152" i="5"/>
  <c r="K97151" i="5"/>
  <c r="K97150" i="5"/>
  <c r="K97149" i="5"/>
  <c r="K97148" i="5"/>
  <c r="K97147" i="5"/>
  <c r="K97146" i="5"/>
  <c r="K97145" i="5"/>
  <c r="K97144" i="5"/>
  <c r="K97143" i="5"/>
  <c r="K97142" i="5"/>
  <c r="K97141" i="5"/>
  <c r="K97140" i="5"/>
  <c r="K97139" i="5"/>
  <c r="K97138" i="5"/>
  <c r="K97137" i="5"/>
  <c r="K97136" i="5"/>
  <c r="K97135" i="5"/>
  <c r="K97134" i="5"/>
  <c r="K97133" i="5"/>
  <c r="K97132" i="5"/>
  <c r="K97131" i="5"/>
  <c r="K97130" i="5"/>
  <c r="K97129" i="5"/>
  <c r="K97128" i="5"/>
  <c r="K97127" i="5"/>
  <c r="K97126" i="5"/>
  <c r="K97125" i="5"/>
  <c r="K97124" i="5"/>
  <c r="K97123" i="5"/>
  <c r="K97122" i="5"/>
  <c r="K97121" i="5"/>
  <c r="K97120" i="5"/>
  <c r="K97119" i="5"/>
  <c r="K97118" i="5"/>
  <c r="K97117" i="5"/>
  <c r="K97116" i="5"/>
  <c r="K97115" i="5"/>
  <c r="K97114" i="5"/>
  <c r="K97113" i="5"/>
  <c r="K97112" i="5"/>
  <c r="K97111" i="5"/>
  <c r="K97110" i="5"/>
  <c r="K97109" i="5"/>
  <c r="K97108" i="5"/>
  <c r="K97107" i="5"/>
  <c r="K97106" i="5"/>
  <c r="K97105" i="5"/>
  <c r="K97104" i="5"/>
  <c r="K97103" i="5"/>
  <c r="K97102" i="5"/>
  <c r="K97101" i="5"/>
  <c r="K97100" i="5"/>
  <c r="K97099" i="5"/>
  <c r="K97098" i="5"/>
  <c r="K97097" i="5"/>
  <c r="K97096" i="5"/>
  <c r="K97095" i="5"/>
  <c r="K97094" i="5"/>
  <c r="K97093" i="5"/>
  <c r="K97092" i="5"/>
  <c r="K97091" i="5"/>
  <c r="K97090" i="5"/>
  <c r="K97089" i="5"/>
  <c r="K97088" i="5"/>
  <c r="K97087" i="5"/>
  <c r="K97086" i="5"/>
  <c r="K97085" i="5"/>
  <c r="K97084" i="5"/>
  <c r="K97083" i="5"/>
  <c r="K97082" i="5"/>
  <c r="K97081" i="5"/>
  <c r="K97080" i="5"/>
  <c r="K97079" i="5"/>
  <c r="K97078" i="5"/>
  <c r="K97077" i="5"/>
  <c r="K97076" i="5"/>
  <c r="K97075" i="5"/>
  <c r="K97074" i="5"/>
  <c r="K97073" i="5"/>
  <c r="K97072" i="5"/>
  <c r="K97071" i="5"/>
  <c r="K97070" i="5"/>
  <c r="K97069" i="5"/>
  <c r="K97068" i="5"/>
  <c r="K97067" i="5"/>
  <c r="K97066" i="5"/>
  <c r="K97065" i="5"/>
  <c r="K97064" i="5"/>
  <c r="K97063" i="5"/>
  <c r="K97062" i="5"/>
  <c r="K97061" i="5"/>
  <c r="K97060" i="5"/>
  <c r="K97059" i="5"/>
  <c r="K97058" i="5"/>
  <c r="K97057" i="5"/>
  <c r="K97056" i="5"/>
  <c r="K97055" i="5"/>
  <c r="K97054" i="5"/>
  <c r="K97053" i="5"/>
  <c r="K97052" i="5"/>
  <c r="K97051" i="5"/>
  <c r="K97050" i="5"/>
  <c r="K97049" i="5"/>
  <c r="K97048" i="5"/>
  <c r="K97047" i="5"/>
  <c r="K97046" i="5"/>
  <c r="K97045" i="5"/>
  <c r="K97044" i="5"/>
  <c r="K97043" i="5"/>
  <c r="K97042" i="5"/>
  <c r="K97041" i="5"/>
  <c r="K97040" i="5"/>
  <c r="K97039" i="5"/>
  <c r="K97038" i="5"/>
  <c r="K97037" i="5"/>
  <c r="K97036" i="5"/>
  <c r="K97035" i="5"/>
  <c r="K97034" i="5"/>
  <c r="K97033" i="5"/>
  <c r="K97032" i="5"/>
  <c r="K97031" i="5"/>
  <c r="K97030" i="5"/>
  <c r="K97029" i="5"/>
  <c r="K97028" i="5"/>
  <c r="K97027" i="5"/>
  <c r="K97026" i="5"/>
  <c r="K97025" i="5"/>
  <c r="K97024" i="5"/>
  <c r="K97023" i="5"/>
  <c r="K97022" i="5"/>
  <c r="K97021" i="5"/>
  <c r="K97020" i="5"/>
  <c r="K97019" i="5"/>
  <c r="K97018" i="5"/>
  <c r="K97017" i="5"/>
  <c r="K97016" i="5"/>
  <c r="K97015" i="5"/>
  <c r="K97014" i="5"/>
  <c r="K97013" i="5"/>
  <c r="K97012" i="5"/>
  <c r="K97011" i="5"/>
  <c r="K97010" i="5"/>
  <c r="K97009" i="5"/>
  <c r="K97008" i="5"/>
  <c r="K97007" i="5"/>
  <c r="K97006" i="5"/>
  <c r="K97005" i="5"/>
  <c r="K97004" i="5"/>
  <c r="K97003" i="5"/>
  <c r="K97002" i="5"/>
  <c r="K97001" i="5"/>
  <c r="K97000" i="5"/>
  <c r="K96999" i="5"/>
  <c r="K96998" i="5"/>
  <c r="K96997" i="5"/>
  <c r="K96996" i="5"/>
  <c r="K96995" i="5"/>
  <c r="K96994" i="5"/>
  <c r="K96993" i="5"/>
  <c r="K96992" i="5"/>
  <c r="K96991" i="5"/>
  <c r="K96990" i="5"/>
  <c r="K96989" i="5"/>
  <c r="K96988" i="5"/>
  <c r="K96987" i="5"/>
  <c r="K96986" i="5"/>
  <c r="K96985" i="5"/>
  <c r="K96984" i="5"/>
  <c r="K96983" i="5"/>
  <c r="K96982" i="5"/>
  <c r="K96981" i="5"/>
  <c r="K96980" i="5"/>
  <c r="K96979" i="5"/>
  <c r="K96978" i="5"/>
  <c r="K96977" i="5"/>
  <c r="K96976" i="5"/>
  <c r="K96975" i="5"/>
  <c r="K96974" i="5"/>
  <c r="K96973" i="5"/>
  <c r="K96972" i="5"/>
  <c r="K96971" i="5"/>
  <c r="K96970" i="5"/>
  <c r="K96969" i="5"/>
  <c r="K96968" i="5"/>
  <c r="K96967" i="5"/>
  <c r="K96966" i="5"/>
  <c r="K96965" i="5"/>
  <c r="K96964" i="5"/>
  <c r="K96963" i="5"/>
  <c r="K96962" i="5"/>
  <c r="K96961" i="5"/>
  <c r="K96960" i="5"/>
  <c r="K96959" i="5"/>
  <c r="K96958" i="5"/>
  <c r="K96957" i="5"/>
  <c r="K96956" i="5"/>
  <c r="K96955" i="5"/>
  <c r="K96954" i="5"/>
  <c r="K96953" i="5"/>
  <c r="K96952" i="5"/>
  <c r="K96951" i="5"/>
  <c r="K96950" i="5"/>
  <c r="K96949" i="5"/>
  <c r="K96948" i="5"/>
  <c r="K96947" i="5"/>
  <c r="K96946" i="5"/>
  <c r="K96945" i="5"/>
  <c r="K96944" i="5"/>
  <c r="K96943" i="5"/>
  <c r="K96942" i="5"/>
  <c r="K96941" i="5"/>
  <c r="K96940" i="5"/>
  <c r="K96939" i="5"/>
  <c r="K96938" i="5"/>
  <c r="K96937" i="5"/>
  <c r="K96936" i="5"/>
  <c r="K96935" i="5"/>
  <c r="K96934" i="5"/>
  <c r="K96933" i="5"/>
  <c r="K96932" i="5"/>
  <c r="K96931" i="5"/>
  <c r="K96930" i="5"/>
  <c r="K96929" i="5"/>
  <c r="K96928" i="5"/>
  <c r="K96927" i="5"/>
  <c r="K96926" i="5"/>
  <c r="K96925" i="5"/>
  <c r="K96924" i="5"/>
  <c r="K96923" i="5"/>
  <c r="K96922" i="5"/>
  <c r="K96921" i="5"/>
  <c r="K96920" i="5"/>
  <c r="K96919" i="5"/>
  <c r="K96918" i="5"/>
  <c r="K96917" i="5"/>
  <c r="K96916" i="5"/>
  <c r="K96915" i="5"/>
  <c r="K96914" i="5"/>
  <c r="K96913" i="5"/>
  <c r="K96912" i="5"/>
  <c r="K96911" i="5"/>
  <c r="K96910" i="5"/>
  <c r="K96909" i="5"/>
  <c r="K96908" i="5"/>
  <c r="K96907" i="5"/>
  <c r="K96906" i="5"/>
  <c r="K96905" i="5"/>
  <c r="K96904" i="5"/>
  <c r="K96903" i="5"/>
  <c r="K96902" i="5"/>
  <c r="K96901" i="5"/>
  <c r="K96900" i="5"/>
  <c r="K96899" i="5"/>
  <c r="K96898" i="5"/>
  <c r="K96897" i="5"/>
  <c r="K96896" i="5"/>
  <c r="K96895" i="5"/>
  <c r="K96894" i="5"/>
  <c r="K96893" i="5"/>
  <c r="K96892" i="5"/>
  <c r="K96891" i="5"/>
  <c r="K96890" i="5"/>
  <c r="K96889" i="5"/>
  <c r="K96888" i="5"/>
  <c r="K96887" i="5"/>
  <c r="K96886" i="5"/>
  <c r="K96885" i="5"/>
  <c r="K96884" i="5"/>
  <c r="K96883" i="5"/>
  <c r="K96882" i="5"/>
  <c r="K96881" i="5"/>
  <c r="K96880" i="5"/>
  <c r="K96879" i="5"/>
  <c r="K96878" i="5"/>
  <c r="K96877" i="5"/>
  <c r="K96876" i="5"/>
  <c r="K96875" i="5"/>
  <c r="K96874" i="5"/>
  <c r="K96873" i="5"/>
  <c r="K96872" i="5"/>
  <c r="K96871" i="5"/>
  <c r="K96870" i="5"/>
  <c r="K96869" i="5"/>
  <c r="K96868" i="5"/>
  <c r="K96867" i="5"/>
  <c r="K96866" i="5"/>
  <c r="K96865" i="5"/>
  <c r="K96864" i="5"/>
  <c r="K96863" i="5"/>
  <c r="K96862" i="5"/>
  <c r="K96861" i="5"/>
  <c r="K96860" i="5"/>
  <c r="K96859" i="5"/>
  <c r="K96858" i="5"/>
  <c r="K96857" i="5"/>
  <c r="K96856" i="5"/>
  <c r="K96855" i="5"/>
  <c r="K96854" i="5"/>
  <c r="K96853" i="5"/>
  <c r="K96852" i="5"/>
  <c r="K96851" i="5"/>
  <c r="K96850" i="5"/>
  <c r="K96849" i="5"/>
  <c r="K96848" i="5"/>
  <c r="K96847" i="5"/>
  <c r="K96846" i="5"/>
  <c r="K96845" i="5"/>
  <c r="K96844" i="5"/>
  <c r="K96843" i="5"/>
  <c r="K96842" i="5"/>
  <c r="K96841" i="5"/>
  <c r="K96840" i="5"/>
  <c r="K96839" i="5"/>
  <c r="K96838" i="5"/>
  <c r="K96837" i="5"/>
  <c r="K96836" i="5"/>
  <c r="K96835" i="5"/>
  <c r="K96834" i="5"/>
  <c r="K96833" i="5"/>
  <c r="K96832" i="5"/>
  <c r="K96831" i="5"/>
  <c r="K96830" i="5"/>
  <c r="K96829" i="5"/>
  <c r="K96828" i="5"/>
  <c r="K96827" i="5"/>
  <c r="K96826" i="5"/>
  <c r="K96825" i="5"/>
  <c r="K96824" i="5"/>
  <c r="K96823" i="5"/>
  <c r="K96822" i="5"/>
  <c r="K96821" i="5"/>
  <c r="K96820" i="5"/>
  <c r="K96819" i="5"/>
  <c r="K96818" i="5"/>
  <c r="K96817" i="5"/>
  <c r="K96816" i="5"/>
  <c r="K96815" i="5"/>
  <c r="K96814" i="5"/>
  <c r="K96813" i="5"/>
  <c r="K96812" i="5"/>
  <c r="K96811" i="5"/>
  <c r="K96810" i="5"/>
  <c r="K96809" i="5"/>
  <c r="K96808" i="5"/>
  <c r="K96807" i="5"/>
  <c r="K96806" i="5"/>
  <c r="K96805" i="5"/>
  <c r="K96804" i="5"/>
  <c r="K96803" i="5"/>
  <c r="K96802" i="5"/>
  <c r="K96801" i="5"/>
  <c r="K96800" i="5"/>
  <c r="K96799" i="5"/>
  <c r="K96798" i="5"/>
  <c r="K96797" i="5"/>
  <c r="K96796" i="5"/>
  <c r="K96795" i="5"/>
  <c r="K96794" i="5"/>
  <c r="K96793" i="5"/>
  <c r="K96792" i="5"/>
  <c r="K96791" i="5"/>
  <c r="K96790" i="5"/>
  <c r="K96789" i="5"/>
  <c r="K96788" i="5"/>
  <c r="K96787" i="5"/>
  <c r="K96786" i="5"/>
  <c r="K96785" i="5"/>
  <c r="K96784" i="5"/>
  <c r="K96783" i="5"/>
  <c r="K96782" i="5"/>
  <c r="K96781" i="5"/>
  <c r="K96780" i="5"/>
  <c r="K96779" i="5"/>
  <c r="K96778" i="5"/>
  <c r="K96777" i="5"/>
  <c r="K96776" i="5"/>
  <c r="K96775" i="5"/>
  <c r="K96774" i="5"/>
  <c r="K96773" i="5"/>
  <c r="K96772" i="5"/>
  <c r="K96771" i="5"/>
  <c r="K96770" i="5"/>
  <c r="K96769" i="5"/>
  <c r="K96768" i="5"/>
  <c r="K96767" i="5"/>
  <c r="K96766" i="5"/>
  <c r="K96765" i="5"/>
  <c r="K96764" i="5"/>
  <c r="K96763" i="5"/>
  <c r="K96762" i="5"/>
  <c r="K96761" i="5"/>
  <c r="K96760" i="5"/>
  <c r="K96759" i="5"/>
  <c r="K96758" i="5"/>
  <c r="K96757" i="5"/>
  <c r="K96756" i="5"/>
  <c r="K96755" i="5"/>
  <c r="K96754" i="5"/>
  <c r="K96753" i="5"/>
  <c r="K96752" i="5"/>
  <c r="K96751" i="5"/>
  <c r="K96750" i="5"/>
  <c r="K96749" i="5"/>
  <c r="K96748" i="5"/>
  <c r="K96747" i="5"/>
  <c r="K96746" i="5"/>
  <c r="K96745" i="5"/>
  <c r="K96744" i="5"/>
  <c r="K96743" i="5"/>
  <c r="K96742" i="5"/>
  <c r="K96741" i="5"/>
  <c r="K96740" i="5"/>
  <c r="K96739" i="5"/>
  <c r="K96738" i="5"/>
  <c r="K96737" i="5"/>
  <c r="K96736" i="5"/>
  <c r="K96735" i="5"/>
  <c r="K96734" i="5"/>
  <c r="K96733" i="5"/>
  <c r="K96732" i="5"/>
  <c r="K96731" i="5"/>
  <c r="K96730" i="5"/>
  <c r="K96729" i="5"/>
  <c r="K96728" i="5"/>
  <c r="K96727" i="5"/>
  <c r="K96726" i="5"/>
  <c r="K96725" i="5"/>
  <c r="K96724" i="5"/>
  <c r="K96723" i="5"/>
  <c r="K96722" i="5"/>
  <c r="K96721" i="5"/>
  <c r="K96720" i="5"/>
  <c r="K96719" i="5"/>
  <c r="K96718" i="5"/>
  <c r="K96717" i="5"/>
  <c r="K96716" i="5"/>
  <c r="K96715" i="5"/>
  <c r="K96714" i="5"/>
  <c r="K96713" i="5"/>
  <c r="K96712" i="5"/>
  <c r="K96711" i="5"/>
  <c r="K96710" i="5"/>
  <c r="K96709" i="5"/>
  <c r="K96708" i="5"/>
  <c r="K96707" i="5"/>
  <c r="K96706" i="5"/>
  <c r="K96705" i="5"/>
  <c r="K96704" i="5"/>
  <c r="K96703" i="5"/>
  <c r="K96702" i="5"/>
  <c r="K96701" i="5"/>
  <c r="K96700" i="5"/>
  <c r="K96699" i="5"/>
  <c r="K96698" i="5"/>
  <c r="K96697" i="5"/>
  <c r="K96696" i="5"/>
  <c r="K96695" i="5"/>
  <c r="K96694" i="5"/>
  <c r="K96693" i="5"/>
  <c r="K96692" i="5"/>
  <c r="K96691" i="5"/>
  <c r="K96690" i="5"/>
  <c r="K96689" i="5"/>
  <c r="K96688" i="5"/>
  <c r="K96687" i="5"/>
  <c r="K96686" i="5"/>
  <c r="K96685" i="5"/>
  <c r="K96684" i="5"/>
  <c r="K96683" i="5"/>
  <c r="K96682" i="5"/>
  <c r="K96681" i="5"/>
  <c r="K96680" i="5"/>
  <c r="K96679" i="5"/>
  <c r="K96678" i="5"/>
  <c r="K96677" i="5"/>
  <c r="K96676" i="5"/>
  <c r="K96675" i="5"/>
  <c r="K96674" i="5"/>
  <c r="K96673" i="5"/>
  <c r="K96672" i="5"/>
  <c r="K96671" i="5"/>
  <c r="K96670" i="5"/>
  <c r="K96669" i="5"/>
  <c r="K96668" i="5"/>
  <c r="K96667" i="5"/>
  <c r="K96666" i="5"/>
  <c r="K96665" i="5"/>
  <c r="K96664" i="5"/>
  <c r="K96663" i="5"/>
  <c r="K96662" i="5"/>
  <c r="K96661" i="5"/>
  <c r="K96660" i="5"/>
  <c r="K96659" i="5"/>
  <c r="K96658" i="5"/>
  <c r="K96657" i="5"/>
  <c r="K96656" i="5"/>
  <c r="K96655" i="5"/>
  <c r="K96654" i="5"/>
  <c r="K96653" i="5"/>
  <c r="K96652" i="5"/>
  <c r="K96651" i="5"/>
  <c r="K96650" i="5"/>
  <c r="K96649" i="5"/>
  <c r="K96648" i="5"/>
  <c r="K96647" i="5"/>
  <c r="K96646" i="5"/>
  <c r="K96645" i="5"/>
  <c r="K96644" i="5"/>
  <c r="K96643" i="5"/>
  <c r="K96642" i="5"/>
  <c r="K96641" i="5"/>
  <c r="K96640" i="5"/>
  <c r="K96639" i="5"/>
  <c r="K96638" i="5"/>
  <c r="K96637" i="5"/>
  <c r="K96636" i="5"/>
  <c r="K96635" i="5"/>
  <c r="K96634" i="5"/>
  <c r="K96633" i="5"/>
  <c r="K96632" i="5"/>
  <c r="K96631" i="5"/>
  <c r="K96630" i="5"/>
  <c r="K96629" i="5"/>
  <c r="K96628" i="5"/>
  <c r="K96627" i="5"/>
  <c r="K96626" i="5"/>
  <c r="K96625" i="5"/>
  <c r="K96624" i="5"/>
  <c r="K96623" i="5"/>
  <c r="K96622" i="5"/>
  <c r="K96621" i="5"/>
  <c r="K96620" i="5"/>
  <c r="K96619" i="5"/>
  <c r="K96618" i="5"/>
  <c r="K96617" i="5"/>
  <c r="K96616" i="5"/>
  <c r="K96615" i="5"/>
  <c r="K96614" i="5"/>
  <c r="K96613" i="5"/>
  <c r="K96612" i="5"/>
  <c r="K96611" i="5"/>
  <c r="K96610" i="5"/>
  <c r="K96609" i="5"/>
  <c r="K96608" i="5"/>
  <c r="K96607" i="5"/>
  <c r="K96606" i="5"/>
  <c r="K96605" i="5"/>
  <c r="K96604" i="5"/>
  <c r="K96603" i="5"/>
  <c r="K96602" i="5"/>
  <c r="K96601" i="5"/>
  <c r="K96600" i="5"/>
  <c r="K96599" i="5"/>
  <c r="K96598" i="5"/>
  <c r="K96597" i="5"/>
  <c r="K96596" i="5"/>
  <c r="K96595" i="5"/>
  <c r="K96594" i="5"/>
  <c r="K96593" i="5"/>
  <c r="K96592" i="5"/>
  <c r="K96591" i="5"/>
  <c r="K96590" i="5"/>
  <c r="K96589" i="5"/>
  <c r="K96588" i="5"/>
  <c r="K96587" i="5"/>
  <c r="K96586" i="5"/>
  <c r="K96585" i="5"/>
  <c r="K96584" i="5"/>
  <c r="K96583" i="5"/>
  <c r="K96582" i="5"/>
  <c r="K96581" i="5"/>
  <c r="K96580" i="5"/>
  <c r="K96579" i="5"/>
  <c r="K96578" i="5"/>
  <c r="K96577" i="5"/>
  <c r="K96576" i="5"/>
  <c r="K96575" i="5"/>
  <c r="K96574" i="5"/>
  <c r="K96573" i="5"/>
  <c r="K96572" i="5"/>
  <c r="K96571" i="5"/>
  <c r="K96570" i="5"/>
  <c r="K96569" i="5"/>
  <c r="K96568" i="5"/>
  <c r="K96567" i="5"/>
  <c r="K96566" i="5"/>
  <c r="K96565" i="5"/>
  <c r="K96564" i="5"/>
  <c r="K96563" i="5"/>
  <c r="K96562" i="5"/>
  <c r="K96561" i="5"/>
  <c r="K96560" i="5"/>
  <c r="K96559" i="5"/>
  <c r="K96558" i="5"/>
  <c r="K96557" i="5"/>
  <c r="K96556" i="5"/>
  <c r="K96555" i="5"/>
  <c r="K96554" i="5"/>
  <c r="K96553" i="5"/>
  <c r="K96552" i="5"/>
  <c r="K96551" i="5"/>
  <c r="K96550" i="5"/>
  <c r="K96549" i="5"/>
  <c r="K96548" i="5"/>
  <c r="K96547" i="5"/>
  <c r="K96546" i="5"/>
  <c r="K96545" i="5"/>
  <c r="K96544" i="5"/>
  <c r="K96543" i="5"/>
  <c r="K96542" i="5"/>
  <c r="K96541" i="5"/>
  <c r="K96540" i="5"/>
  <c r="K96539" i="5"/>
  <c r="K96538" i="5"/>
  <c r="K96537" i="5"/>
  <c r="K96536" i="5"/>
  <c r="K96535" i="5"/>
  <c r="K96534" i="5"/>
  <c r="K96533" i="5"/>
  <c r="K96532" i="5"/>
  <c r="K96531" i="5"/>
  <c r="K96530" i="5"/>
  <c r="K96529" i="5"/>
  <c r="K96528" i="5"/>
  <c r="K96527" i="5"/>
  <c r="K96526" i="5"/>
  <c r="K96525" i="5"/>
  <c r="K96524" i="5"/>
  <c r="K96523" i="5"/>
  <c r="K96522" i="5"/>
  <c r="K96521" i="5"/>
  <c r="K96520" i="5"/>
  <c r="K96519" i="5"/>
  <c r="K96518" i="5"/>
  <c r="K96517" i="5"/>
  <c r="K96516" i="5"/>
  <c r="K96515" i="5"/>
  <c r="K96514" i="5"/>
  <c r="K96513" i="5"/>
  <c r="K96512" i="5"/>
  <c r="K96511" i="5"/>
  <c r="K96510" i="5"/>
  <c r="K96509" i="5"/>
  <c r="K96508" i="5"/>
  <c r="K96507" i="5"/>
  <c r="K96506" i="5"/>
  <c r="K96505" i="5"/>
  <c r="K96504" i="5"/>
  <c r="K96503" i="5"/>
  <c r="K96502" i="5"/>
  <c r="K96501" i="5"/>
  <c r="K96500" i="5"/>
  <c r="K96499" i="5"/>
  <c r="K96498" i="5"/>
  <c r="K96497" i="5"/>
  <c r="K96496" i="5"/>
  <c r="K96495" i="5"/>
  <c r="K96494" i="5"/>
  <c r="K96493" i="5"/>
  <c r="K96492" i="5"/>
  <c r="K96491" i="5"/>
  <c r="K96490" i="5"/>
  <c r="K96489" i="5"/>
  <c r="K96488" i="5"/>
  <c r="K96487" i="5"/>
  <c r="K96486" i="5"/>
  <c r="K96485" i="5"/>
  <c r="K96484" i="5"/>
  <c r="K96483" i="5"/>
  <c r="K96482" i="5"/>
  <c r="K96481" i="5"/>
  <c r="K96480" i="5"/>
  <c r="K96479" i="5"/>
  <c r="K96478" i="5"/>
  <c r="K96477" i="5"/>
  <c r="K96476" i="5"/>
  <c r="K96475" i="5"/>
  <c r="K96474" i="5"/>
  <c r="K96473" i="5"/>
  <c r="K96472" i="5"/>
  <c r="K96471" i="5"/>
  <c r="K96470" i="5"/>
  <c r="K96469" i="5"/>
  <c r="K96468" i="5"/>
  <c r="K96467" i="5"/>
  <c r="K96466" i="5"/>
  <c r="K96465" i="5"/>
  <c r="K96464" i="5"/>
  <c r="K96463" i="5"/>
  <c r="K96462" i="5"/>
  <c r="K96461" i="5"/>
  <c r="K96460" i="5"/>
  <c r="K96459" i="5"/>
  <c r="K96458" i="5"/>
  <c r="K96457" i="5"/>
  <c r="K96456" i="5"/>
  <c r="K96455" i="5"/>
  <c r="K96454" i="5"/>
  <c r="K96453" i="5"/>
  <c r="K96452" i="5"/>
  <c r="K96451" i="5"/>
  <c r="K96450" i="5"/>
  <c r="K96449" i="5"/>
  <c r="K96448" i="5"/>
  <c r="K96447" i="5"/>
  <c r="K96446" i="5"/>
  <c r="K96445" i="5"/>
  <c r="K96444" i="5"/>
  <c r="K96443" i="5"/>
  <c r="K96442" i="5"/>
  <c r="K96441" i="5"/>
  <c r="K96440" i="5"/>
  <c r="K96439" i="5"/>
  <c r="K96438" i="5"/>
  <c r="K96437" i="5"/>
  <c r="K96436" i="5"/>
  <c r="K96435" i="5"/>
  <c r="K96434" i="5"/>
  <c r="K96433" i="5"/>
  <c r="K96432" i="5"/>
  <c r="K96431" i="5"/>
  <c r="K96430" i="5"/>
  <c r="K96429" i="5"/>
  <c r="K96428" i="5"/>
  <c r="K96427" i="5"/>
  <c r="K96426" i="5"/>
  <c r="K96425" i="5"/>
  <c r="K96424" i="5"/>
  <c r="K96423" i="5"/>
  <c r="K96422" i="5"/>
  <c r="K96421" i="5"/>
  <c r="K96420" i="5"/>
  <c r="K96419" i="5"/>
  <c r="K96418" i="5"/>
  <c r="K96417" i="5"/>
  <c r="K96416" i="5"/>
  <c r="K96415" i="5"/>
  <c r="K96414" i="5"/>
  <c r="K96413" i="5"/>
  <c r="K96412" i="5"/>
  <c r="K96411" i="5"/>
  <c r="K96410" i="5"/>
  <c r="K96409" i="5"/>
  <c r="K96408" i="5"/>
  <c r="K96407" i="5"/>
  <c r="K96406" i="5"/>
  <c r="K96405" i="5"/>
  <c r="K96404" i="5"/>
  <c r="K96403" i="5"/>
  <c r="K96402" i="5"/>
  <c r="K96401" i="5"/>
  <c r="K96400" i="5"/>
  <c r="K96399" i="5"/>
  <c r="K96398" i="5"/>
  <c r="K96397" i="5"/>
  <c r="K96396" i="5"/>
  <c r="K96395" i="5"/>
  <c r="K96394" i="5"/>
  <c r="K96393" i="5"/>
  <c r="K96392" i="5"/>
  <c r="K96391" i="5"/>
  <c r="K96390" i="5"/>
  <c r="K96389" i="5"/>
  <c r="K96388" i="5"/>
  <c r="K96387" i="5"/>
  <c r="K96386" i="5"/>
  <c r="K96385" i="5"/>
  <c r="K96384" i="5"/>
  <c r="K96383" i="5"/>
  <c r="K96382" i="5"/>
  <c r="K96381" i="5"/>
  <c r="K96380" i="5"/>
  <c r="K96379" i="5"/>
  <c r="K96378" i="5"/>
  <c r="K96377" i="5"/>
  <c r="K96376" i="5"/>
  <c r="K96375" i="5"/>
  <c r="K96374" i="5"/>
  <c r="K96373" i="5"/>
  <c r="K96372" i="5"/>
  <c r="K96371" i="5"/>
  <c r="K96370" i="5"/>
  <c r="K96369" i="5"/>
  <c r="K96368" i="5"/>
  <c r="K96367" i="5"/>
  <c r="K96366" i="5"/>
  <c r="K96365" i="5"/>
  <c r="K96364" i="5"/>
  <c r="K96363" i="5"/>
  <c r="K96362" i="5"/>
  <c r="K96361" i="5"/>
  <c r="K96360" i="5"/>
  <c r="K96359" i="5"/>
  <c r="K96358" i="5"/>
  <c r="K96357" i="5"/>
  <c r="K96356" i="5"/>
  <c r="K96355" i="5"/>
  <c r="K96354" i="5"/>
  <c r="K96353" i="5"/>
  <c r="K96352" i="5"/>
  <c r="K96351" i="5"/>
  <c r="K96350" i="5"/>
  <c r="K96349" i="5"/>
  <c r="K96348" i="5"/>
  <c r="K96347" i="5"/>
  <c r="K96346" i="5"/>
  <c r="K96345" i="5"/>
  <c r="K96344" i="5"/>
  <c r="K96343" i="5"/>
  <c r="K96342" i="5"/>
  <c r="K96341" i="5"/>
  <c r="K96340" i="5"/>
  <c r="K96339" i="5"/>
  <c r="K96338" i="5"/>
  <c r="K96337" i="5"/>
  <c r="K96336" i="5"/>
  <c r="K96335" i="5"/>
  <c r="K96334" i="5"/>
  <c r="K96333" i="5"/>
  <c r="K96332" i="5"/>
  <c r="K96331" i="5"/>
  <c r="K96330" i="5"/>
  <c r="K96329" i="5"/>
  <c r="K96328" i="5"/>
  <c r="K96327" i="5"/>
  <c r="K96326" i="5"/>
  <c r="K96325" i="5"/>
  <c r="K96324" i="5"/>
  <c r="K96323" i="5"/>
  <c r="K96322" i="5"/>
  <c r="K96321" i="5"/>
  <c r="K96320" i="5"/>
  <c r="K96319" i="5"/>
  <c r="K96318" i="5"/>
  <c r="K96317" i="5"/>
  <c r="K96316" i="5"/>
  <c r="K96315" i="5"/>
  <c r="K96314" i="5"/>
  <c r="K96313" i="5"/>
  <c r="K96312" i="5"/>
  <c r="K96311" i="5"/>
  <c r="K96310" i="5"/>
  <c r="K96309" i="5"/>
  <c r="K96308" i="5"/>
  <c r="K96307" i="5"/>
  <c r="K96306" i="5"/>
  <c r="K96305" i="5"/>
  <c r="K96304" i="5"/>
  <c r="K96303" i="5"/>
  <c r="K96302" i="5"/>
  <c r="K96301" i="5"/>
  <c r="K96300" i="5"/>
  <c r="K96299" i="5"/>
  <c r="K96298" i="5"/>
  <c r="K96297" i="5"/>
  <c r="K96296" i="5"/>
  <c r="K96295" i="5"/>
  <c r="K96294" i="5"/>
  <c r="K96293" i="5"/>
  <c r="K96292" i="5"/>
  <c r="K96291" i="5"/>
  <c r="K96290" i="5"/>
  <c r="K96289" i="5"/>
  <c r="K96288" i="5"/>
  <c r="K96287" i="5"/>
  <c r="K96286" i="5"/>
  <c r="K96285" i="5"/>
  <c r="K96284" i="5"/>
  <c r="K96283" i="5"/>
  <c r="K96282" i="5"/>
  <c r="K96281" i="5"/>
  <c r="K96280" i="5"/>
  <c r="K96279" i="5"/>
  <c r="K96278" i="5"/>
  <c r="K96277" i="5"/>
  <c r="K96276" i="5"/>
  <c r="K96275" i="5"/>
  <c r="K96274" i="5"/>
  <c r="K96273" i="5"/>
  <c r="K96272" i="5"/>
  <c r="K96271" i="5"/>
  <c r="K96270" i="5"/>
  <c r="K96269" i="5"/>
  <c r="K96268" i="5"/>
  <c r="K96267" i="5"/>
  <c r="K96266" i="5"/>
  <c r="K96265" i="5"/>
  <c r="K96264" i="5"/>
  <c r="K96263" i="5"/>
  <c r="K96262" i="5"/>
  <c r="K96261" i="5"/>
  <c r="K96260" i="5"/>
  <c r="K96259" i="5"/>
  <c r="K96258" i="5"/>
  <c r="K96257" i="5"/>
  <c r="K96256" i="5"/>
  <c r="K96255" i="5"/>
  <c r="K96254" i="5"/>
  <c r="K96253" i="5"/>
  <c r="K96252" i="5"/>
  <c r="K96251" i="5"/>
  <c r="K96250" i="5"/>
  <c r="K96249" i="5"/>
  <c r="K96248" i="5"/>
  <c r="K96247" i="5"/>
  <c r="K96246" i="5"/>
  <c r="K96245" i="5"/>
  <c r="K96244" i="5"/>
  <c r="K96243" i="5"/>
  <c r="K96242" i="5"/>
  <c r="K96241" i="5"/>
  <c r="K96240" i="5"/>
  <c r="K96239" i="5"/>
  <c r="K96238" i="5"/>
  <c r="K96237" i="5"/>
  <c r="K96236" i="5"/>
  <c r="K96235" i="5"/>
  <c r="K96234" i="5"/>
  <c r="K96233" i="5"/>
  <c r="K96232" i="5"/>
  <c r="K96231" i="5"/>
  <c r="K96230" i="5"/>
  <c r="K96229" i="5"/>
  <c r="K96228" i="5"/>
  <c r="K96227" i="5"/>
  <c r="K96226" i="5"/>
  <c r="K96225" i="5"/>
  <c r="K96224" i="5"/>
  <c r="K96223" i="5"/>
  <c r="K96222" i="5"/>
  <c r="K96221" i="5"/>
  <c r="K96220" i="5"/>
  <c r="K96219" i="5"/>
  <c r="K96218" i="5"/>
  <c r="K96217" i="5"/>
  <c r="K96216" i="5"/>
  <c r="K96215" i="5"/>
  <c r="K96214" i="5"/>
  <c r="K96213" i="5"/>
  <c r="K96212" i="5"/>
  <c r="K96211" i="5"/>
  <c r="K96210" i="5"/>
  <c r="K96209" i="5"/>
  <c r="K96208" i="5"/>
  <c r="K96207" i="5"/>
  <c r="K96206" i="5"/>
  <c r="K96205" i="5"/>
  <c r="K96204" i="5"/>
  <c r="K96203" i="5"/>
  <c r="K96202" i="5"/>
  <c r="K96201" i="5"/>
  <c r="K96200" i="5"/>
  <c r="K96199" i="5"/>
  <c r="K96198" i="5"/>
  <c r="K96197" i="5"/>
  <c r="K96196" i="5"/>
  <c r="K96195" i="5"/>
  <c r="K96194" i="5"/>
  <c r="K96193" i="5"/>
  <c r="K96192" i="5"/>
  <c r="K96191" i="5"/>
  <c r="K96190" i="5"/>
  <c r="K96189" i="5"/>
  <c r="K96188" i="5"/>
  <c r="K96187" i="5"/>
  <c r="K96186" i="5"/>
  <c r="K96185" i="5"/>
  <c r="K96184" i="5"/>
  <c r="K96183" i="5"/>
  <c r="K96182" i="5"/>
  <c r="K96181" i="5"/>
  <c r="K96180" i="5"/>
  <c r="K96179" i="5"/>
  <c r="K96178" i="5"/>
  <c r="K96177" i="5"/>
  <c r="K96176" i="5"/>
  <c r="K96175" i="5"/>
  <c r="K96174" i="5"/>
  <c r="K96173" i="5"/>
  <c r="K96172" i="5"/>
  <c r="K96171" i="5"/>
  <c r="K96170" i="5"/>
  <c r="K96169" i="5"/>
  <c r="K96168" i="5"/>
  <c r="K96167" i="5"/>
  <c r="K96166" i="5"/>
  <c r="K96165" i="5"/>
  <c r="K96164" i="5"/>
  <c r="K96163" i="5"/>
  <c r="K96162" i="5"/>
  <c r="K96161" i="5"/>
  <c r="K96160" i="5"/>
  <c r="K96159" i="5"/>
  <c r="K96158" i="5"/>
  <c r="K96157" i="5"/>
  <c r="K96156" i="5"/>
  <c r="K96155" i="5"/>
  <c r="K96154" i="5"/>
  <c r="K96153" i="5"/>
  <c r="K96152" i="5"/>
  <c r="K96151" i="5"/>
  <c r="K96150" i="5"/>
  <c r="K96149" i="5"/>
  <c r="K96148" i="5"/>
  <c r="K96147" i="5"/>
  <c r="K96146" i="5"/>
  <c r="K96145" i="5"/>
  <c r="K96144" i="5"/>
  <c r="K96143" i="5"/>
  <c r="K96142" i="5"/>
  <c r="K96141" i="5"/>
  <c r="K96140" i="5"/>
  <c r="K96139" i="5"/>
  <c r="K96138" i="5"/>
  <c r="K96137" i="5"/>
  <c r="K96136" i="5"/>
  <c r="K96135" i="5"/>
  <c r="K96134" i="5"/>
  <c r="K96133" i="5"/>
  <c r="K96132" i="5"/>
  <c r="K96131" i="5"/>
  <c r="K96130" i="5"/>
  <c r="K96129" i="5"/>
  <c r="K96128" i="5"/>
  <c r="K96127" i="5"/>
  <c r="K96126" i="5"/>
  <c r="K96125" i="5"/>
  <c r="K96124" i="5"/>
  <c r="K96123" i="5"/>
  <c r="K96122" i="5"/>
  <c r="K96121" i="5"/>
  <c r="K96120" i="5"/>
  <c r="K96119" i="5"/>
  <c r="K96118" i="5"/>
  <c r="K96117" i="5"/>
  <c r="K96116" i="5"/>
  <c r="K96115" i="5"/>
  <c r="K96114" i="5"/>
  <c r="K96113" i="5"/>
  <c r="K96112" i="5"/>
  <c r="K96111" i="5"/>
  <c r="K96110" i="5"/>
  <c r="K96109" i="5"/>
  <c r="K96108" i="5"/>
  <c r="K96107" i="5"/>
  <c r="K96106" i="5"/>
  <c r="K96105" i="5"/>
  <c r="K96104" i="5"/>
  <c r="K96103" i="5"/>
  <c r="K96102" i="5"/>
  <c r="K96101" i="5"/>
  <c r="K96100" i="5"/>
  <c r="K96099" i="5"/>
  <c r="K96098" i="5"/>
  <c r="K96097" i="5"/>
  <c r="K96096" i="5"/>
  <c r="K96095" i="5"/>
  <c r="K96094" i="5"/>
  <c r="K96093" i="5"/>
  <c r="K96092" i="5"/>
  <c r="K96091" i="5"/>
  <c r="K96090" i="5"/>
  <c r="K96089" i="5"/>
  <c r="K96088" i="5"/>
  <c r="K96087" i="5"/>
  <c r="K96086" i="5"/>
  <c r="K96085" i="5"/>
  <c r="K96084" i="5"/>
  <c r="K96083" i="5"/>
  <c r="K96082" i="5"/>
  <c r="K96081" i="5"/>
  <c r="K96080" i="5"/>
  <c r="K96079" i="5"/>
  <c r="K96078" i="5"/>
  <c r="K96077" i="5"/>
  <c r="K96076" i="5"/>
  <c r="K96075" i="5"/>
  <c r="K96074" i="5"/>
  <c r="K96073" i="5"/>
  <c r="K96072" i="5"/>
  <c r="K96071" i="5"/>
  <c r="K96070" i="5"/>
  <c r="K96069" i="5"/>
  <c r="K96068" i="5"/>
  <c r="K96067" i="5"/>
  <c r="K96066" i="5"/>
  <c r="K96065" i="5"/>
  <c r="K96064" i="5"/>
  <c r="K96063" i="5"/>
  <c r="K96062" i="5"/>
  <c r="K96061" i="5"/>
  <c r="K96060" i="5"/>
  <c r="K96059" i="5"/>
  <c r="K96058" i="5"/>
  <c r="K96057" i="5"/>
  <c r="K96056" i="5"/>
  <c r="K96055" i="5"/>
  <c r="K96054" i="5"/>
  <c r="K96053" i="5"/>
  <c r="K96052" i="5"/>
  <c r="K96051" i="5"/>
  <c r="K96050" i="5"/>
  <c r="K96049" i="5"/>
  <c r="K96048" i="5"/>
  <c r="K96047" i="5"/>
  <c r="K96046" i="5"/>
  <c r="K96045" i="5"/>
  <c r="K96044" i="5"/>
  <c r="K96043" i="5"/>
  <c r="K96042" i="5"/>
  <c r="K96041" i="5"/>
  <c r="K96040" i="5"/>
  <c r="K96039" i="5"/>
  <c r="K96038" i="5"/>
  <c r="K96037" i="5"/>
  <c r="K96036" i="5"/>
  <c r="K96035" i="5"/>
  <c r="K96034" i="5"/>
  <c r="K96033" i="5"/>
  <c r="K96032" i="5"/>
  <c r="K96031" i="5"/>
  <c r="K96030" i="5"/>
  <c r="K96029" i="5"/>
  <c r="K96028" i="5"/>
  <c r="K96027" i="5"/>
  <c r="K96026" i="5"/>
  <c r="K96025" i="5"/>
  <c r="K96024" i="5"/>
  <c r="K96023" i="5"/>
  <c r="K96022" i="5"/>
  <c r="K96021" i="5"/>
  <c r="K96020" i="5"/>
  <c r="K96019" i="5"/>
  <c r="K96018" i="5"/>
  <c r="K96017" i="5"/>
  <c r="K96016" i="5"/>
  <c r="K96015" i="5"/>
  <c r="K96014" i="5"/>
  <c r="K96013" i="5"/>
  <c r="K96012" i="5"/>
  <c r="K96011" i="5"/>
  <c r="K96010" i="5"/>
  <c r="K96009" i="5"/>
  <c r="K96008" i="5"/>
  <c r="K96007" i="5"/>
  <c r="K96006" i="5"/>
  <c r="K96005" i="5"/>
  <c r="K96004" i="5"/>
  <c r="K96003" i="5"/>
  <c r="K96002" i="5"/>
  <c r="K96001" i="5"/>
  <c r="K96000" i="5"/>
  <c r="K95999" i="5"/>
  <c r="K95998" i="5"/>
  <c r="K95997" i="5"/>
  <c r="K95996" i="5"/>
  <c r="K95995" i="5"/>
  <c r="K95994" i="5"/>
  <c r="K95993" i="5"/>
  <c r="K95992" i="5"/>
  <c r="K95991" i="5"/>
  <c r="K95990" i="5"/>
  <c r="K95989" i="5"/>
  <c r="K95988" i="5"/>
  <c r="K95987" i="5"/>
  <c r="K95986" i="5"/>
  <c r="K95985" i="5"/>
  <c r="K95984" i="5"/>
  <c r="K95983" i="5"/>
  <c r="K95982" i="5"/>
  <c r="K95981" i="5"/>
  <c r="K95980" i="5"/>
  <c r="K95979" i="5"/>
  <c r="K95978" i="5"/>
  <c r="K95977" i="5"/>
  <c r="K95976" i="5"/>
  <c r="K95975" i="5"/>
  <c r="K95974" i="5"/>
  <c r="K95973" i="5"/>
  <c r="K95972" i="5"/>
  <c r="K95971" i="5"/>
  <c r="K95970" i="5"/>
  <c r="K95969" i="5"/>
  <c r="K95968" i="5"/>
  <c r="K95967" i="5"/>
  <c r="K95966" i="5"/>
  <c r="K95965" i="5"/>
  <c r="K95964" i="5"/>
  <c r="K95963" i="5"/>
  <c r="K95962" i="5"/>
  <c r="K95961" i="5"/>
  <c r="K95960" i="5"/>
  <c r="K95959" i="5"/>
  <c r="K95958" i="5"/>
  <c r="K95957" i="5"/>
  <c r="K95956" i="5"/>
  <c r="K95955" i="5"/>
  <c r="K95954" i="5"/>
  <c r="K95953" i="5"/>
  <c r="K95952" i="5"/>
  <c r="K95951" i="5"/>
  <c r="K95950" i="5"/>
  <c r="K95949" i="5"/>
  <c r="K95948" i="5"/>
  <c r="K95947" i="5"/>
  <c r="K95946" i="5"/>
  <c r="K95945" i="5"/>
  <c r="K95944" i="5"/>
  <c r="K95943" i="5"/>
  <c r="K95942" i="5"/>
  <c r="K95941" i="5"/>
  <c r="K95940" i="5"/>
  <c r="K95939" i="5"/>
  <c r="K95938" i="5"/>
  <c r="K95937" i="5"/>
  <c r="K95936" i="5"/>
  <c r="K95935" i="5"/>
  <c r="K95934" i="5"/>
  <c r="K95933" i="5"/>
  <c r="K95932" i="5"/>
  <c r="K95931" i="5"/>
  <c r="K95930" i="5"/>
  <c r="K95929" i="5"/>
  <c r="K95928" i="5"/>
  <c r="K95927" i="5"/>
  <c r="K95926" i="5"/>
  <c r="K95925" i="5"/>
  <c r="K95924" i="5"/>
  <c r="K95923" i="5"/>
  <c r="K95922" i="5"/>
  <c r="K95921" i="5"/>
  <c r="K95920" i="5"/>
  <c r="K95919" i="5"/>
  <c r="K95918" i="5"/>
  <c r="K95917" i="5"/>
  <c r="K95916" i="5"/>
  <c r="K95915" i="5"/>
  <c r="K95914" i="5"/>
  <c r="K95913" i="5"/>
  <c r="K95912" i="5"/>
  <c r="K95911" i="5"/>
  <c r="K95910" i="5"/>
  <c r="K95909" i="5"/>
  <c r="K95908" i="5"/>
  <c r="K95907" i="5"/>
  <c r="K95906" i="5"/>
  <c r="K95905" i="5"/>
  <c r="K95904" i="5"/>
  <c r="K95903" i="5"/>
  <c r="K95902" i="5"/>
  <c r="K95901" i="5"/>
  <c r="K95900" i="5"/>
  <c r="K95899" i="5"/>
  <c r="K95898" i="5"/>
  <c r="K95897" i="5"/>
  <c r="K95896" i="5"/>
  <c r="K95895" i="5"/>
  <c r="K95894" i="5"/>
  <c r="K95893" i="5"/>
  <c r="K95892" i="5"/>
  <c r="K95891" i="5"/>
  <c r="K95890" i="5"/>
  <c r="K95889" i="5"/>
  <c r="K95888" i="5"/>
  <c r="K95887" i="5"/>
  <c r="K95886" i="5"/>
  <c r="K95885" i="5"/>
  <c r="K95884" i="5"/>
  <c r="K95883" i="5"/>
  <c r="K95882" i="5"/>
  <c r="K95881" i="5"/>
  <c r="K95880" i="5"/>
  <c r="K95879" i="5"/>
  <c r="K95878" i="5"/>
  <c r="K95877" i="5"/>
  <c r="K95876" i="5"/>
  <c r="K95875" i="5"/>
  <c r="K95874" i="5"/>
  <c r="K95873" i="5"/>
  <c r="K95872" i="5"/>
  <c r="K95871" i="5"/>
  <c r="K95870" i="5"/>
  <c r="K95869" i="5"/>
  <c r="K95868" i="5"/>
  <c r="K95867" i="5"/>
  <c r="K95866" i="5"/>
  <c r="K95865" i="5"/>
  <c r="K95864" i="5"/>
  <c r="K95863" i="5"/>
  <c r="K95862" i="5"/>
  <c r="K95861" i="5"/>
  <c r="K95860" i="5"/>
  <c r="K95859" i="5"/>
  <c r="K95858" i="5"/>
  <c r="K95857" i="5"/>
  <c r="K95856" i="5"/>
  <c r="K95855" i="5"/>
  <c r="K95854" i="5"/>
  <c r="K95853" i="5"/>
  <c r="K95852" i="5"/>
  <c r="K95851" i="5"/>
  <c r="K95850" i="5"/>
  <c r="K95849" i="5"/>
  <c r="K95848" i="5"/>
  <c r="K95847" i="5"/>
  <c r="K95846" i="5"/>
  <c r="K95845" i="5"/>
  <c r="K95844" i="5"/>
  <c r="K95843" i="5"/>
  <c r="K95842" i="5"/>
  <c r="K95841" i="5"/>
  <c r="K95840" i="5"/>
  <c r="K95839" i="5"/>
  <c r="K95838" i="5"/>
  <c r="K95837" i="5"/>
  <c r="K95836" i="5"/>
  <c r="K95835" i="5"/>
  <c r="K95834" i="5"/>
  <c r="K95833" i="5"/>
  <c r="K95832" i="5"/>
  <c r="K95831" i="5"/>
  <c r="K95830" i="5"/>
  <c r="K95829" i="5"/>
  <c r="K95828" i="5"/>
  <c r="K95827" i="5"/>
  <c r="K95826" i="5"/>
  <c r="K95825" i="5"/>
  <c r="K95824" i="5"/>
  <c r="K95823" i="5"/>
  <c r="K95822" i="5"/>
  <c r="K95821" i="5"/>
  <c r="K95820" i="5"/>
  <c r="K95819" i="5"/>
  <c r="K95818" i="5"/>
  <c r="K95817" i="5"/>
  <c r="K95816" i="5"/>
  <c r="K95815" i="5"/>
  <c r="K95814" i="5"/>
  <c r="K95813" i="5"/>
  <c r="K95812" i="5"/>
  <c r="K95811" i="5"/>
  <c r="K95810" i="5"/>
  <c r="K95809" i="5"/>
  <c r="K95808" i="5"/>
  <c r="K95807" i="5"/>
  <c r="K95806" i="5"/>
  <c r="K95805" i="5"/>
  <c r="K95804" i="5"/>
  <c r="K95803" i="5"/>
  <c r="K95802" i="5"/>
  <c r="K95801" i="5"/>
  <c r="K95800" i="5"/>
  <c r="K95799" i="5"/>
  <c r="K95798" i="5"/>
  <c r="K95797" i="5"/>
  <c r="K95796" i="5"/>
  <c r="K95795" i="5"/>
  <c r="K95794" i="5"/>
  <c r="K95793" i="5"/>
  <c r="K95792" i="5"/>
  <c r="K95791" i="5"/>
  <c r="K95790" i="5"/>
  <c r="K95789" i="5"/>
  <c r="K95788" i="5"/>
  <c r="K95787" i="5"/>
  <c r="K95786" i="5"/>
  <c r="K95785" i="5"/>
  <c r="K95784" i="5"/>
  <c r="K95783" i="5"/>
  <c r="K95782" i="5"/>
  <c r="K95781" i="5"/>
  <c r="K95780" i="5"/>
  <c r="K95779" i="5"/>
  <c r="K95778" i="5"/>
  <c r="K95777" i="5"/>
  <c r="K95776" i="5"/>
  <c r="K95775" i="5"/>
  <c r="K95774" i="5"/>
  <c r="K95773" i="5"/>
  <c r="K95772" i="5"/>
  <c r="K95771" i="5"/>
  <c r="K95770" i="5"/>
  <c r="K95769" i="5"/>
  <c r="K95768" i="5"/>
  <c r="K95767" i="5"/>
  <c r="K95766" i="5"/>
  <c r="K95765" i="5"/>
  <c r="K95764" i="5"/>
  <c r="K95763" i="5"/>
  <c r="K95762" i="5"/>
  <c r="K95761" i="5"/>
  <c r="K95760" i="5"/>
  <c r="K95759" i="5"/>
  <c r="K95758" i="5"/>
  <c r="K95757" i="5"/>
  <c r="K95756" i="5"/>
  <c r="K95755" i="5"/>
  <c r="K95754" i="5"/>
  <c r="K95753" i="5"/>
  <c r="K95752" i="5"/>
  <c r="K95751" i="5"/>
  <c r="K95750" i="5"/>
  <c r="K95749" i="5"/>
  <c r="K95748" i="5"/>
  <c r="K95747" i="5"/>
  <c r="K95746" i="5"/>
  <c r="K95745" i="5"/>
  <c r="K95744" i="5"/>
  <c r="K95743" i="5"/>
  <c r="K95742" i="5"/>
  <c r="K95741" i="5"/>
  <c r="K95740" i="5"/>
  <c r="K95739" i="5"/>
  <c r="K95738" i="5"/>
  <c r="K95737" i="5"/>
  <c r="K95736" i="5"/>
  <c r="K95735" i="5"/>
  <c r="K95734" i="5"/>
  <c r="K95733" i="5"/>
  <c r="K95732" i="5"/>
  <c r="K95731" i="5"/>
  <c r="K95730" i="5"/>
  <c r="K95729" i="5"/>
  <c r="K95728" i="5"/>
  <c r="K95727" i="5"/>
  <c r="K95726" i="5"/>
  <c r="K95725" i="5"/>
  <c r="K95724" i="5"/>
  <c r="K95723" i="5"/>
  <c r="K95722" i="5"/>
  <c r="K95721" i="5"/>
  <c r="K95720" i="5"/>
  <c r="K95719" i="5"/>
  <c r="K95718" i="5"/>
  <c r="K95717" i="5"/>
  <c r="K95716" i="5"/>
  <c r="K95715" i="5"/>
  <c r="K95714" i="5"/>
  <c r="K95713" i="5"/>
  <c r="K95712" i="5"/>
  <c r="K95711" i="5"/>
  <c r="K95710" i="5"/>
  <c r="K95709" i="5"/>
  <c r="K95708" i="5"/>
  <c r="K95707" i="5"/>
  <c r="K95706" i="5"/>
  <c r="K95705" i="5"/>
  <c r="K95704" i="5"/>
  <c r="K95703" i="5"/>
  <c r="K95702" i="5"/>
  <c r="K95701" i="5"/>
  <c r="K95700" i="5"/>
  <c r="K95699" i="5"/>
  <c r="K95698" i="5"/>
  <c r="K95697" i="5"/>
  <c r="K95696" i="5"/>
  <c r="K95695" i="5"/>
  <c r="K95694" i="5"/>
  <c r="K95693" i="5"/>
  <c r="K95692" i="5"/>
  <c r="K95691" i="5"/>
  <c r="K95690" i="5"/>
  <c r="K95689" i="5"/>
  <c r="K95688" i="5"/>
  <c r="K95687" i="5"/>
  <c r="K95686" i="5"/>
  <c r="K95685" i="5"/>
  <c r="K95684" i="5"/>
  <c r="K95683" i="5"/>
  <c r="K95682" i="5"/>
  <c r="K95681" i="5"/>
  <c r="K95680" i="5"/>
  <c r="K95679" i="5"/>
  <c r="K95678" i="5"/>
  <c r="K95677" i="5"/>
  <c r="K95676" i="5"/>
  <c r="K95675" i="5"/>
  <c r="K95674" i="5"/>
  <c r="K95673" i="5"/>
  <c r="K95672" i="5"/>
  <c r="K95671" i="5"/>
  <c r="K95670" i="5"/>
  <c r="K95669" i="5"/>
  <c r="K95668" i="5"/>
  <c r="K95667" i="5"/>
  <c r="K95666" i="5"/>
  <c r="K95665" i="5"/>
  <c r="K95664" i="5"/>
  <c r="K95663" i="5"/>
  <c r="K95662" i="5"/>
  <c r="K95661" i="5"/>
  <c r="K95660" i="5"/>
  <c r="K95659" i="5"/>
  <c r="K95658" i="5"/>
  <c r="K95657" i="5"/>
  <c r="K95656" i="5"/>
  <c r="K95655" i="5"/>
  <c r="K95654" i="5"/>
  <c r="K95653" i="5"/>
  <c r="K95652" i="5"/>
  <c r="K95651" i="5"/>
  <c r="K95650" i="5"/>
  <c r="K95649" i="5"/>
  <c r="K95648" i="5"/>
  <c r="K95647" i="5"/>
  <c r="K95646" i="5"/>
  <c r="K95645" i="5"/>
  <c r="K95644" i="5"/>
  <c r="K95643" i="5"/>
  <c r="K95642" i="5"/>
  <c r="K95641" i="5"/>
  <c r="K95640" i="5"/>
  <c r="K95639" i="5"/>
  <c r="K95638" i="5"/>
  <c r="K95637" i="5"/>
  <c r="K95636" i="5"/>
  <c r="K95635" i="5"/>
  <c r="K95634" i="5"/>
  <c r="K95633" i="5"/>
  <c r="K95632" i="5"/>
  <c r="K95631" i="5"/>
  <c r="K95630" i="5"/>
  <c r="K95629" i="5"/>
  <c r="K95628" i="5"/>
  <c r="K95627" i="5"/>
  <c r="K95626" i="5"/>
  <c r="K95625" i="5"/>
  <c r="K95624" i="5"/>
  <c r="K95623" i="5"/>
  <c r="K95622" i="5"/>
  <c r="K95621" i="5"/>
  <c r="K95620" i="5"/>
  <c r="K95619" i="5"/>
  <c r="K95618" i="5"/>
  <c r="K95617" i="5"/>
  <c r="K95616" i="5"/>
  <c r="K95615" i="5"/>
  <c r="K95614" i="5"/>
  <c r="K95613" i="5"/>
  <c r="K95612" i="5"/>
  <c r="K95611" i="5"/>
  <c r="K95610" i="5"/>
  <c r="K95609" i="5"/>
  <c r="K95608" i="5"/>
  <c r="K95607" i="5"/>
  <c r="K95606" i="5"/>
  <c r="K95605" i="5"/>
  <c r="K95604" i="5"/>
  <c r="K95603" i="5"/>
  <c r="K95602" i="5"/>
  <c r="K95601" i="5"/>
  <c r="K95600" i="5"/>
  <c r="K95599" i="5"/>
  <c r="K95598" i="5"/>
  <c r="K95597" i="5"/>
  <c r="K95596" i="5"/>
  <c r="K95595" i="5"/>
  <c r="K95594" i="5"/>
  <c r="K95593" i="5"/>
  <c r="K95592" i="5"/>
  <c r="K95591" i="5"/>
  <c r="K95590" i="5"/>
  <c r="K95589" i="5"/>
  <c r="K95588" i="5"/>
  <c r="K95587" i="5"/>
  <c r="K95586" i="5"/>
  <c r="K95585" i="5"/>
  <c r="K95584" i="5"/>
  <c r="K95583" i="5"/>
  <c r="K95582" i="5"/>
  <c r="K95581" i="5"/>
  <c r="K95580" i="5"/>
  <c r="K95579" i="5"/>
  <c r="K95578" i="5"/>
  <c r="K95577" i="5"/>
  <c r="K95576" i="5"/>
  <c r="K95575" i="5"/>
  <c r="K95574" i="5"/>
  <c r="K95573" i="5"/>
  <c r="K95572" i="5"/>
  <c r="K95571" i="5"/>
  <c r="K95570" i="5"/>
  <c r="K95569" i="5"/>
  <c r="K95568" i="5"/>
  <c r="K95567" i="5"/>
  <c r="K95566" i="5"/>
  <c r="K95565" i="5"/>
  <c r="K95564" i="5"/>
  <c r="K95563" i="5"/>
  <c r="K95562" i="5"/>
  <c r="K95561" i="5"/>
  <c r="K95560" i="5"/>
  <c r="K95559" i="5"/>
  <c r="K95558" i="5"/>
  <c r="K95557" i="5"/>
  <c r="K95556" i="5"/>
  <c r="K95555" i="5"/>
  <c r="K95554" i="5"/>
  <c r="K95553" i="5"/>
  <c r="K95552" i="5"/>
  <c r="K95551" i="5"/>
  <c r="K95550" i="5"/>
  <c r="K95549" i="5"/>
  <c r="K95548" i="5"/>
  <c r="K95547" i="5"/>
  <c r="K95546" i="5"/>
  <c r="K95545" i="5"/>
  <c r="K95544" i="5"/>
  <c r="K95543" i="5"/>
  <c r="K95542" i="5"/>
  <c r="K95541" i="5"/>
  <c r="K95540" i="5"/>
  <c r="K95539" i="5"/>
  <c r="K95538" i="5"/>
  <c r="K95537" i="5"/>
  <c r="K95536" i="5"/>
  <c r="K95535" i="5"/>
  <c r="K95534" i="5"/>
  <c r="K95533" i="5"/>
  <c r="K95532" i="5"/>
  <c r="K95531" i="5"/>
  <c r="K95530" i="5"/>
  <c r="K95529" i="5"/>
  <c r="K95528" i="5"/>
  <c r="K95527" i="5"/>
  <c r="K95526" i="5"/>
  <c r="K95525" i="5"/>
  <c r="K95524" i="5"/>
  <c r="K95523" i="5"/>
  <c r="K95522" i="5"/>
  <c r="K95521" i="5"/>
  <c r="K95520" i="5"/>
  <c r="K95519" i="5"/>
  <c r="K95518" i="5"/>
  <c r="K95517" i="5"/>
  <c r="K95516" i="5"/>
  <c r="K95515" i="5"/>
  <c r="K95514" i="5"/>
  <c r="K95513" i="5"/>
  <c r="K95512" i="5"/>
  <c r="K95511" i="5"/>
  <c r="K95510" i="5"/>
  <c r="K95509" i="5"/>
  <c r="K95508" i="5"/>
  <c r="K95507" i="5"/>
  <c r="K95506" i="5"/>
  <c r="K95505" i="5"/>
  <c r="K95504" i="5"/>
  <c r="K95503" i="5"/>
  <c r="K95502" i="5"/>
  <c r="K95501" i="5"/>
  <c r="K95500" i="5"/>
  <c r="K95499" i="5"/>
  <c r="K95498" i="5"/>
  <c r="K95497" i="5"/>
  <c r="K95496" i="5"/>
  <c r="K95495" i="5"/>
  <c r="K95494" i="5"/>
  <c r="K95493" i="5"/>
  <c r="K95492" i="5"/>
  <c r="K95491" i="5"/>
  <c r="K95490" i="5"/>
  <c r="K95489" i="5"/>
  <c r="K95488" i="5"/>
  <c r="K95487" i="5"/>
  <c r="K95486" i="5"/>
  <c r="K95485" i="5"/>
  <c r="K95484" i="5"/>
  <c r="K95483" i="5"/>
  <c r="K95482" i="5"/>
  <c r="K95481" i="5"/>
  <c r="K95480" i="5"/>
  <c r="K95479" i="5"/>
  <c r="K95478" i="5"/>
  <c r="K95477" i="5"/>
  <c r="K95476" i="5"/>
  <c r="K95475" i="5"/>
  <c r="K95474" i="5"/>
  <c r="K95473" i="5"/>
  <c r="K95472" i="5"/>
  <c r="K95471" i="5"/>
  <c r="K95470" i="5"/>
  <c r="K95469" i="5"/>
  <c r="K95468" i="5"/>
  <c r="K95467" i="5"/>
  <c r="K95466" i="5"/>
  <c r="K95465" i="5"/>
  <c r="K95464" i="5"/>
  <c r="K95463" i="5"/>
  <c r="K95462" i="5"/>
  <c r="K95461" i="5"/>
  <c r="K95460" i="5"/>
  <c r="K95459" i="5"/>
  <c r="K95458" i="5"/>
  <c r="K95457" i="5"/>
  <c r="K95456" i="5"/>
  <c r="K95455" i="5"/>
  <c r="K95454" i="5"/>
  <c r="K95453" i="5"/>
  <c r="K95452" i="5"/>
  <c r="K95451" i="5"/>
  <c r="K95450" i="5"/>
  <c r="K95449" i="5"/>
  <c r="K95448" i="5"/>
  <c r="K95447" i="5"/>
  <c r="K95446" i="5"/>
  <c r="K95445" i="5"/>
  <c r="K95444" i="5"/>
  <c r="K95443" i="5"/>
  <c r="K95442" i="5"/>
  <c r="K95441" i="5"/>
  <c r="K95440" i="5"/>
  <c r="K95439" i="5"/>
  <c r="K95438" i="5"/>
  <c r="K95437" i="5"/>
  <c r="K95436" i="5"/>
  <c r="K95435" i="5"/>
  <c r="K95434" i="5"/>
  <c r="K95433" i="5"/>
  <c r="K95432" i="5"/>
  <c r="K95431" i="5"/>
  <c r="K95430" i="5"/>
  <c r="K95429" i="5"/>
  <c r="K95428" i="5"/>
  <c r="K95427" i="5"/>
  <c r="K95426" i="5"/>
  <c r="K95425" i="5"/>
  <c r="K95424" i="5"/>
  <c r="K95423" i="5"/>
  <c r="K95422" i="5"/>
  <c r="K95421" i="5"/>
  <c r="K95420" i="5"/>
  <c r="K95419" i="5"/>
  <c r="K95418" i="5"/>
  <c r="K95417" i="5"/>
  <c r="K95416" i="5"/>
  <c r="K95415" i="5"/>
  <c r="K95414" i="5"/>
  <c r="K95413" i="5"/>
  <c r="K95412" i="5"/>
  <c r="K95411" i="5"/>
  <c r="K95410" i="5"/>
  <c r="K95409" i="5"/>
  <c r="K95408" i="5"/>
  <c r="K95407" i="5"/>
  <c r="K95406" i="5"/>
  <c r="K95405" i="5"/>
  <c r="K95404" i="5"/>
  <c r="K95403" i="5"/>
  <c r="K95402" i="5"/>
  <c r="K95401" i="5"/>
  <c r="K95400" i="5"/>
  <c r="K95399" i="5"/>
  <c r="K95398" i="5"/>
  <c r="K95397" i="5"/>
  <c r="K95396" i="5"/>
  <c r="K95395" i="5"/>
  <c r="K95394" i="5"/>
  <c r="K95393" i="5"/>
  <c r="K95392" i="5"/>
  <c r="K95391" i="5"/>
  <c r="K95390" i="5"/>
  <c r="K95389" i="5"/>
  <c r="K95388" i="5"/>
  <c r="K95387" i="5"/>
  <c r="K95386" i="5"/>
  <c r="K95385" i="5"/>
  <c r="K95384" i="5"/>
  <c r="K95383" i="5"/>
  <c r="K95382" i="5"/>
  <c r="K95381" i="5"/>
  <c r="K95380" i="5"/>
  <c r="K95379" i="5"/>
  <c r="K95378" i="5"/>
  <c r="K95377" i="5"/>
  <c r="K95376" i="5"/>
  <c r="K95375" i="5"/>
  <c r="K95374" i="5"/>
  <c r="K95373" i="5"/>
  <c r="K95372" i="5"/>
  <c r="K95371" i="5"/>
  <c r="K95370" i="5"/>
  <c r="K95369" i="5"/>
  <c r="K95368" i="5"/>
  <c r="K95367" i="5"/>
  <c r="K95366" i="5"/>
  <c r="K95365" i="5"/>
  <c r="K95364" i="5"/>
  <c r="K95363" i="5"/>
  <c r="K95362" i="5"/>
  <c r="K95361" i="5"/>
  <c r="K95360" i="5"/>
  <c r="K95359" i="5"/>
  <c r="K95358" i="5"/>
  <c r="K95357" i="5"/>
  <c r="K95356" i="5"/>
  <c r="K95355" i="5"/>
  <c r="K95354" i="5"/>
  <c r="K95353" i="5"/>
  <c r="K95352" i="5"/>
  <c r="K95351" i="5"/>
  <c r="K95350" i="5"/>
  <c r="K95349" i="5"/>
  <c r="K95348" i="5"/>
  <c r="K95347" i="5"/>
  <c r="K95346" i="5"/>
  <c r="K95345" i="5"/>
  <c r="K95344" i="5"/>
  <c r="K95343" i="5"/>
  <c r="K95342" i="5"/>
  <c r="K95341" i="5"/>
  <c r="K95340" i="5"/>
  <c r="K95339" i="5"/>
  <c r="K95338" i="5"/>
  <c r="K95337" i="5"/>
  <c r="K95336" i="5"/>
  <c r="K95335" i="5"/>
  <c r="K95334" i="5"/>
  <c r="K95333" i="5"/>
  <c r="K95332" i="5"/>
  <c r="K95331" i="5"/>
  <c r="K95330" i="5"/>
  <c r="K95329" i="5"/>
  <c r="K95328" i="5"/>
  <c r="K95327" i="5"/>
  <c r="K95326" i="5"/>
  <c r="K95325" i="5"/>
  <c r="K95324" i="5"/>
  <c r="K95323" i="5"/>
  <c r="K95322" i="5"/>
  <c r="K95321" i="5"/>
  <c r="K95320" i="5"/>
  <c r="K95319" i="5"/>
  <c r="K95318" i="5"/>
  <c r="K95317" i="5"/>
  <c r="K95316" i="5"/>
  <c r="K95315" i="5"/>
  <c r="K95314" i="5"/>
  <c r="K95313" i="5"/>
  <c r="K95312" i="5"/>
  <c r="K95311" i="5"/>
  <c r="K95310" i="5"/>
  <c r="K95309" i="5"/>
  <c r="K95308" i="5"/>
  <c r="K95307" i="5"/>
  <c r="K95306" i="5"/>
  <c r="K95305" i="5"/>
  <c r="K95304" i="5"/>
  <c r="K95303" i="5"/>
  <c r="K95302" i="5"/>
  <c r="K95301" i="5"/>
  <c r="K95300" i="5"/>
  <c r="K95299" i="5"/>
  <c r="K95298" i="5"/>
  <c r="K95297" i="5"/>
  <c r="K95296" i="5"/>
  <c r="K95295" i="5"/>
  <c r="K95294" i="5"/>
  <c r="K95293" i="5"/>
  <c r="K95292" i="5"/>
  <c r="K95291" i="5"/>
  <c r="K95290" i="5"/>
  <c r="K95289" i="5"/>
  <c r="K95288" i="5"/>
  <c r="K95287" i="5"/>
  <c r="K95286" i="5"/>
  <c r="K95285" i="5"/>
  <c r="K95284" i="5"/>
  <c r="K95283" i="5"/>
  <c r="K95282" i="5"/>
  <c r="K95281" i="5"/>
  <c r="K95280" i="5"/>
  <c r="K95279" i="5"/>
  <c r="K95278" i="5"/>
  <c r="K95277" i="5"/>
  <c r="K95276" i="5"/>
  <c r="K95275" i="5"/>
  <c r="K95274" i="5"/>
  <c r="K95273" i="5"/>
  <c r="K95272" i="5"/>
  <c r="K95271" i="5"/>
  <c r="K95270" i="5"/>
  <c r="K95269" i="5"/>
  <c r="K95268" i="5"/>
  <c r="K95267" i="5"/>
  <c r="K95266" i="5"/>
  <c r="K95265" i="5"/>
  <c r="K95264" i="5"/>
  <c r="K95263" i="5"/>
  <c r="K95262" i="5"/>
  <c r="K95261" i="5"/>
  <c r="K95260" i="5"/>
  <c r="K95259" i="5"/>
  <c r="K95258" i="5"/>
  <c r="K95257" i="5"/>
  <c r="K95256" i="5"/>
  <c r="K95255" i="5"/>
  <c r="K95254" i="5"/>
  <c r="K95253" i="5"/>
  <c r="K95252" i="5"/>
  <c r="K95251" i="5"/>
  <c r="K95250" i="5"/>
  <c r="K95249" i="5"/>
  <c r="K95248" i="5"/>
  <c r="K95247" i="5"/>
  <c r="K95246" i="5"/>
  <c r="K95245" i="5"/>
  <c r="K95244" i="5"/>
  <c r="K95243" i="5"/>
  <c r="K95242" i="5"/>
  <c r="K95241" i="5"/>
  <c r="K95240" i="5"/>
  <c r="K95239" i="5"/>
  <c r="K95238" i="5"/>
  <c r="K95237" i="5"/>
  <c r="K95236" i="5"/>
  <c r="K95235" i="5"/>
  <c r="K95234" i="5"/>
  <c r="K95233" i="5"/>
  <c r="K95232" i="5"/>
  <c r="K95231" i="5"/>
  <c r="K95230" i="5"/>
  <c r="K95229" i="5"/>
  <c r="K95228" i="5"/>
  <c r="K95227" i="5"/>
  <c r="K95226" i="5"/>
  <c r="K95225" i="5"/>
  <c r="K95224" i="5"/>
  <c r="K95223" i="5"/>
  <c r="K95222" i="5"/>
  <c r="K95221" i="5"/>
  <c r="K95220" i="5"/>
  <c r="K95219" i="5"/>
  <c r="K95218" i="5"/>
  <c r="K95217" i="5"/>
  <c r="K95216" i="5"/>
  <c r="K95215" i="5"/>
  <c r="K95214" i="5"/>
  <c r="K95213" i="5"/>
  <c r="K95212" i="5"/>
  <c r="K95211" i="5"/>
  <c r="K95210" i="5"/>
  <c r="K95209" i="5"/>
  <c r="K95208" i="5"/>
  <c r="K95207" i="5"/>
  <c r="K95206" i="5"/>
  <c r="K95205" i="5"/>
  <c r="K95204" i="5"/>
  <c r="K95203" i="5"/>
  <c r="K95202" i="5"/>
  <c r="K95201" i="5"/>
  <c r="K95200" i="5"/>
  <c r="K95199" i="5"/>
  <c r="K95198" i="5"/>
  <c r="K95197" i="5"/>
  <c r="K95196" i="5"/>
  <c r="K95195" i="5"/>
  <c r="K95194" i="5"/>
  <c r="K95193" i="5"/>
  <c r="K95192" i="5"/>
  <c r="K95191" i="5"/>
  <c r="K95190" i="5"/>
  <c r="K95189" i="5"/>
  <c r="K95188" i="5"/>
  <c r="K95187" i="5"/>
  <c r="K95186" i="5"/>
  <c r="K95185" i="5"/>
  <c r="K95184" i="5"/>
  <c r="K95183" i="5"/>
  <c r="K95182" i="5"/>
  <c r="K95181" i="5"/>
  <c r="K95180" i="5"/>
  <c r="K95179" i="5"/>
  <c r="K95178" i="5"/>
  <c r="K95177" i="5"/>
  <c r="K95176" i="5"/>
  <c r="K95175" i="5"/>
  <c r="K95174" i="5"/>
  <c r="K95173" i="5"/>
  <c r="K95172" i="5"/>
  <c r="K95171" i="5"/>
  <c r="K95170" i="5"/>
  <c r="K95169" i="5"/>
  <c r="K95168" i="5"/>
  <c r="K95167" i="5"/>
  <c r="K95166" i="5"/>
  <c r="K95165" i="5"/>
  <c r="K95164" i="5"/>
  <c r="K95163" i="5"/>
  <c r="K95162" i="5"/>
  <c r="K95161" i="5"/>
  <c r="K95160" i="5"/>
  <c r="K95159" i="5"/>
  <c r="K95158" i="5"/>
  <c r="K95157" i="5"/>
  <c r="K95156" i="5"/>
  <c r="K95155" i="5"/>
  <c r="K95154" i="5"/>
  <c r="K95153" i="5"/>
  <c r="K95152" i="5"/>
  <c r="K95151" i="5"/>
  <c r="K95150" i="5"/>
  <c r="K95149" i="5"/>
  <c r="K95148" i="5"/>
  <c r="K95147" i="5"/>
  <c r="K95146" i="5"/>
  <c r="K95145" i="5"/>
  <c r="K95144" i="5"/>
  <c r="K95143" i="5"/>
  <c r="K95142" i="5"/>
  <c r="K95141" i="5"/>
  <c r="K95140" i="5"/>
  <c r="K95139" i="5"/>
  <c r="K95138" i="5"/>
  <c r="K95137" i="5"/>
  <c r="K95136" i="5"/>
  <c r="K95135" i="5"/>
  <c r="K95134" i="5"/>
  <c r="K95133" i="5"/>
  <c r="K95132" i="5"/>
  <c r="K95131" i="5"/>
  <c r="K95130" i="5"/>
  <c r="K95129" i="5"/>
  <c r="K95128" i="5"/>
  <c r="K95127" i="5"/>
  <c r="K95126" i="5"/>
  <c r="K95125" i="5"/>
  <c r="K95124" i="5"/>
  <c r="K95123" i="5"/>
  <c r="K95122" i="5"/>
  <c r="K95121" i="5"/>
  <c r="K95120" i="5"/>
  <c r="K95119" i="5"/>
  <c r="K95118" i="5"/>
  <c r="K95117" i="5"/>
  <c r="K95116" i="5"/>
  <c r="K95115" i="5"/>
  <c r="K95114" i="5"/>
  <c r="K95113" i="5"/>
  <c r="K95112" i="5"/>
  <c r="K95111" i="5"/>
  <c r="K95110" i="5"/>
  <c r="K95109" i="5"/>
  <c r="K95108" i="5"/>
  <c r="K95107" i="5"/>
  <c r="K95106" i="5"/>
  <c r="K95105" i="5"/>
  <c r="K95104" i="5"/>
  <c r="K95103" i="5"/>
  <c r="K95102" i="5"/>
  <c r="K95101" i="5"/>
  <c r="K95100" i="5"/>
  <c r="K95099" i="5"/>
  <c r="K95098" i="5"/>
  <c r="K95097" i="5"/>
  <c r="K95096" i="5"/>
  <c r="K95095" i="5"/>
  <c r="K95094" i="5"/>
  <c r="K95093" i="5"/>
  <c r="K95092" i="5"/>
  <c r="K95091" i="5"/>
  <c r="K95090" i="5"/>
  <c r="K95089" i="5"/>
  <c r="K95088" i="5"/>
  <c r="K95087" i="5"/>
  <c r="K95086" i="5"/>
  <c r="K95085" i="5"/>
  <c r="K95084" i="5"/>
  <c r="K95083" i="5"/>
  <c r="K95082" i="5"/>
  <c r="K95081" i="5"/>
  <c r="K95080" i="5"/>
  <c r="K95079" i="5"/>
  <c r="K95078" i="5"/>
  <c r="K95077" i="5"/>
  <c r="K95076" i="5"/>
  <c r="K95075" i="5"/>
  <c r="K95074" i="5"/>
  <c r="K95073" i="5"/>
  <c r="K95072" i="5"/>
  <c r="K95071" i="5"/>
  <c r="K95070" i="5"/>
  <c r="K95069" i="5"/>
  <c r="K95068" i="5"/>
  <c r="K95067" i="5"/>
  <c r="K95066" i="5"/>
  <c r="K95065" i="5"/>
  <c r="K95064" i="5"/>
  <c r="K95063" i="5"/>
  <c r="K95062" i="5"/>
  <c r="K95061" i="5"/>
  <c r="K95060" i="5"/>
  <c r="K95059" i="5"/>
  <c r="K95058" i="5"/>
  <c r="K95057" i="5"/>
  <c r="K95056" i="5"/>
  <c r="K95055" i="5"/>
  <c r="K95054" i="5"/>
  <c r="K95053" i="5"/>
  <c r="K95052" i="5"/>
  <c r="K95051" i="5"/>
  <c r="K95050" i="5"/>
  <c r="K95049" i="5"/>
  <c r="K95048" i="5"/>
  <c r="K95047" i="5"/>
  <c r="K95046" i="5"/>
  <c r="K95045" i="5"/>
  <c r="K95044" i="5"/>
  <c r="K95043" i="5"/>
  <c r="K95042" i="5"/>
  <c r="K95041" i="5"/>
  <c r="K95040" i="5"/>
  <c r="K95039" i="5"/>
  <c r="K95038" i="5"/>
  <c r="K95037" i="5"/>
  <c r="K95036" i="5"/>
  <c r="K95035" i="5"/>
  <c r="K95034" i="5"/>
  <c r="K95033" i="5"/>
  <c r="K95032" i="5"/>
  <c r="K95031" i="5"/>
  <c r="K95030" i="5"/>
  <c r="K95029" i="5"/>
  <c r="K95028" i="5"/>
  <c r="K95027" i="5"/>
  <c r="K95026" i="5"/>
  <c r="K95025" i="5"/>
  <c r="K95024" i="5"/>
  <c r="K95023" i="5"/>
  <c r="K95022" i="5"/>
  <c r="K95021" i="5"/>
  <c r="K95020" i="5"/>
  <c r="K95019" i="5"/>
  <c r="K95018" i="5"/>
  <c r="K95017" i="5"/>
  <c r="K95016" i="5"/>
  <c r="K95015" i="5"/>
  <c r="K95014" i="5"/>
  <c r="K95013" i="5"/>
  <c r="K95012" i="5"/>
  <c r="K95011" i="5"/>
  <c r="K95010" i="5"/>
  <c r="K95009" i="5"/>
  <c r="K95008" i="5"/>
  <c r="K95007" i="5"/>
  <c r="K95006" i="5"/>
  <c r="K95005" i="5"/>
  <c r="K95004" i="5"/>
  <c r="K95003" i="5"/>
  <c r="K95002" i="5"/>
  <c r="K95001" i="5"/>
  <c r="K95000" i="5"/>
  <c r="K94999" i="5"/>
  <c r="K94998" i="5"/>
  <c r="K94997" i="5"/>
  <c r="K94996" i="5"/>
  <c r="K94995" i="5"/>
  <c r="K94994" i="5"/>
  <c r="K94993" i="5"/>
  <c r="K94992" i="5"/>
  <c r="K94991" i="5"/>
  <c r="K94990" i="5"/>
  <c r="K94989" i="5"/>
  <c r="K94988" i="5"/>
  <c r="K94987" i="5"/>
  <c r="K94986" i="5"/>
  <c r="K94985" i="5"/>
  <c r="K94984" i="5"/>
  <c r="K94983" i="5"/>
  <c r="K94982" i="5"/>
  <c r="K94981" i="5"/>
  <c r="K94980" i="5"/>
  <c r="K94979" i="5"/>
  <c r="K94978" i="5"/>
  <c r="K94977" i="5"/>
  <c r="K94976" i="5"/>
  <c r="K94975" i="5"/>
  <c r="K94974" i="5"/>
  <c r="K94973" i="5"/>
  <c r="K94972" i="5"/>
  <c r="K94971" i="5"/>
  <c r="K94970" i="5"/>
  <c r="K94969" i="5"/>
  <c r="K94968" i="5"/>
  <c r="K94967" i="5"/>
  <c r="K94966" i="5"/>
  <c r="K94965" i="5"/>
  <c r="K94964" i="5"/>
  <c r="K94963" i="5"/>
  <c r="K94962" i="5"/>
  <c r="K94961" i="5"/>
  <c r="K94960" i="5"/>
  <c r="K94959" i="5"/>
  <c r="K94958" i="5"/>
  <c r="K94957" i="5"/>
  <c r="K94956" i="5"/>
  <c r="K94955" i="5"/>
  <c r="K94954" i="5"/>
  <c r="K94953" i="5"/>
  <c r="K94952" i="5"/>
  <c r="K94951" i="5"/>
  <c r="K94950" i="5"/>
  <c r="K94949" i="5"/>
  <c r="K94948" i="5"/>
  <c r="K94947" i="5"/>
  <c r="K94946" i="5"/>
  <c r="K94945" i="5"/>
  <c r="K94944" i="5"/>
  <c r="K94943" i="5"/>
  <c r="K94942" i="5"/>
  <c r="K94941" i="5"/>
  <c r="K94940" i="5"/>
  <c r="K94939" i="5"/>
  <c r="K94938" i="5"/>
  <c r="K94937" i="5"/>
  <c r="K94936" i="5"/>
  <c r="K94935" i="5"/>
  <c r="K94934" i="5"/>
  <c r="K94933" i="5"/>
  <c r="K94932" i="5"/>
  <c r="K94931" i="5"/>
  <c r="K94930" i="5"/>
  <c r="K94929" i="5"/>
  <c r="K94928" i="5"/>
  <c r="K94927" i="5"/>
  <c r="K94926" i="5"/>
  <c r="K94925" i="5"/>
  <c r="K94924" i="5"/>
  <c r="K94923" i="5"/>
  <c r="K94922" i="5"/>
  <c r="K94921" i="5"/>
  <c r="K94920" i="5"/>
  <c r="K94919" i="5"/>
  <c r="K94918" i="5"/>
  <c r="K94917" i="5"/>
  <c r="K94916" i="5"/>
  <c r="K94915" i="5"/>
  <c r="K94914" i="5"/>
  <c r="K94913" i="5"/>
  <c r="K94912" i="5"/>
  <c r="K94911" i="5"/>
  <c r="K94910" i="5"/>
  <c r="K94909" i="5"/>
  <c r="K94908" i="5"/>
  <c r="K94907" i="5"/>
  <c r="K94906" i="5"/>
  <c r="K94905" i="5"/>
  <c r="K94904" i="5"/>
  <c r="K94903" i="5"/>
  <c r="K94902" i="5"/>
  <c r="K94901" i="5"/>
  <c r="K94900" i="5"/>
  <c r="K94899" i="5"/>
  <c r="K94898" i="5"/>
  <c r="K94897" i="5"/>
  <c r="K94896" i="5"/>
  <c r="K94895" i="5"/>
  <c r="K94894" i="5"/>
  <c r="K94893" i="5"/>
  <c r="K94892" i="5"/>
  <c r="K94891" i="5"/>
  <c r="K94890" i="5"/>
  <c r="K94889" i="5"/>
  <c r="K94888" i="5"/>
  <c r="K94887" i="5"/>
  <c r="K94886" i="5"/>
  <c r="K94885" i="5"/>
  <c r="K94884" i="5"/>
  <c r="K94883" i="5"/>
  <c r="K94882" i="5"/>
  <c r="K94881" i="5"/>
  <c r="K94880" i="5"/>
  <c r="K94879" i="5"/>
  <c r="K94878" i="5"/>
  <c r="K94877" i="5"/>
  <c r="K94876" i="5"/>
  <c r="K94875" i="5"/>
  <c r="K94874" i="5"/>
  <c r="K94873" i="5"/>
  <c r="K94872" i="5"/>
  <c r="K94871" i="5"/>
  <c r="K94870" i="5"/>
  <c r="K94869" i="5"/>
  <c r="K94868" i="5"/>
  <c r="K94867" i="5"/>
  <c r="K94866" i="5"/>
  <c r="K94865" i="5"/>
  <c r="K94864" i="5"/>
  <c r="K94863" i="5"/>
  <c r="K94862" i="5"/>
  <c r="K94861" i="5"/>
  <c r="K94860" i="5"/>
  <c r="K94859" i="5"/>
  <c r="K94858" i="5"/>
  <c r="K94857" i="5"/>
  <c r="K94856" i="5"/>
  <c r="K94855" i="5"/>
  <c r="K94854" i="5"/>
  <c r="K94853" i="5"/>
  <c r="K94852" i="5"/>
  <c r="K94851" i="5"/>
  <c r="K94850" i="5"/>
  <c r="K94849" i="5"/>
  <c r="K94848" i="5"/>
  <c r="K94847" i="5"/>
  <c r="K94846" i="5"/>
  <c r="K94845" i="5"/>
  <c r="K94844" i="5"/>
  <c r="K94843" i="5"/>
  <c r="K94842" i="5"/>
  <c r="K94841" i="5"/>
  <c r="K94840" i="5"/>
  <c r="K94839" i="5"/>
  <c r="K94838" i="5"/>
  <c r="K94837" i="5"/>
  <c r="K94836" i="5"/>
  <c r="K94835" i="5"/>
  <c r="K94834" i="5"/>
  <c r="K94833" i="5"/>
  <c r="K94832" i="5"/>
  <c r="K94831" i="5"/>
  <c r="K94830" i="5"/>
  <c r="K94829" i="5"/>
  <c r="K94828" i="5"/>
  <c r="K94827" i="5"/>
  <c r="K94826" i="5"/>
  <c r="K94825" i="5"/>
  <c r="K94824" i="5"/>
  <c r="K94823" i="5"/>
  <c r="K94822" i="5"/>
  <c r="K94821" i="5"/>
  <c r="K94820" i="5"/>
  <c r="K94819" i="5"/>
  <c r="K94818" i="5"/>
  <c r="K94817" i="5"/>
  <c r="K94816" i="5"/>
  <c r="K94815" i="5"/>
  <c r="K94814" i="5"/>
  <c r="K94813" i="5"/>
  <c r="K94812" i="5"/>
  <c r="K94811" i="5"/>
  <c r="K94810" i="5"/>
  <c r="K94809" i="5"/>
  <c r="K94808" i="5"/>
  <c r="K94807" i="5"/>
  <c r="K94806" i="5"/>
  <c r="K94805" i="5"/>
  <c r="K94804" i="5"/>
  <c r="K94803" i="5"/>
  <c r="K94802" i="5"/>
  <c r="K94801" i="5"/>
  <c r="K94800" i="5"/>
  <c r="K94799" i="5"/>
  <c r="K94798" i="5"/>
  <c r="K94797" i="5"/>
  <c r="K94796" i="5"/>
  <c r="K94795" i="5"/>
  <c r="K94794" i="5"/>
  <c r="K94793" i="5"/>
  <c r="K94792" i="5"/>
  <c r="K94791" i="5"/>
  <c r="K94790" i="5"/>
  <c r="K94789" i="5"/>
  <c r="K94788" i="5"/>
  <c r="K94787" i="5"/>
  <c r="K94786" i="5"/>
  <c r="K94785" i="5"/>
  <c r="K94784" i="5"/>
  <c r="K94783" i="5"/>
  <c r="K94782" i="5"/>
  <c r="K94781" i="5"/>
  <c r="K94780" i="5"/>
  <c r="K94779" i="5"/>
  <c r="K94778" i="5"/>
  <c r="K94777" i="5"/>
  <c r="K94776" i="5"/>
  <c r="K94775" i="5"/>
  <c r="K94774" i="5"/>
  <c r="K94773" i="5"/>
  <c r="K94772" i="5"/>
  <c r="K94771" i="5"/>
  <c r="K94770" i="5"/>
  <c r="K94769" i="5"/>
  <c r="K94768" i="5"/>
  <c r="K94767" i="5"/>
  <c r="K94766" i="5"/>
  <c r="K94765" i="5"/>
  <c r="K94764" i="5"/>
  <c r="K94763" i="5"/>
  <c r="K94762" i="5"/>
  <c r="K94761" i="5"/>
  <c r="K94760" i="5"/>
  <c r="K94759" i="5"/>
  <c r="K94758" i="5"/>
  <c r="K94757" i="5"/>
  <c r="K94756" i="5"/>
  <c r="K94755" i="5"/>
  <c r="K94754" i="5"/>
  <c r="K94753" i="5"/>
  <c r="K94752" i="5"/>
  <c r="K94751" i="5"/>
  <c r="K94750" i="5"/>
  <c r="K94749" i="5"/>
  <c r="K94748" i="5"/>
  <c r="K94747" i="5"/>
  <c r="K94746" i="5"/>
  <c r="K94745" i="5"/>
  <c r="K94744" i="5"/>
  <c r="K94743" i="5"/>
  <c r="K94742" i="5"/>
  <c r="K94741" i="5"/>
  <c r="K94740" i="5"/>
  <c r="K94739" i="5"/>
  <c r="K94738" i="5"/>
  <c r="K94737" i="5"/>
  <c r="K94736" i="5"/>
  <c r="K94735" i="5"/>
  <c r="K94734" i="5"/>
  <c r="K94733" i="5"/>
  <c r="K94732" i="5"/>
  <c r="K94731" i="5"/>
  <c r="K94730" i="5"/>
  <c r="K94729" i="5"/>
  <c r="K94728" i="5"/>
  <c r="K94727" i="5"/>
  <c r="K94726" i="5"/>
  <c r="K94725" i="5"/>
  <c r="K94724" i="5"/>
  <c r="K94723" i="5"/>
  <c r="K94722" i="5"/>
  <c r="K94721" i="5"/>
  <c r="K94720" i="5"/>
  <c r="K94719" i="5"/>
  <c r="K94718" i="5"/>
  <c r="K94717" i="5"/>
  <c r="K94716" i="5"/>
  <c r="K94715" i="5"/>
  <c r="K94714" i="5"/>
  <c r="K94713" i="5"/>
  <c r="K94712" i="5"/>
  <c r="K94711" i="5"/>
  <c r="K94710" i="5"/>
  <c r="K94709" i="5"/>
  <c r="K94708" i="5"/>
  <c r="K94707" i="5"/>
  <c r="K94706" i="5"/>
  <c r="K94705" i="5"/>
  <c r="K94704" i="5"/>
  <c r="K94703" i="5"/>
  <c r="K94702" i="5"/>
  <c r="K94701" i="5"/>
  <c r="K94700" i="5"/>
  <c r="K94699" i="5"/>
  <c r="K94698" i="5"/>
  <c r="K94697" i="5"/>
  <c r="K94696" i="5"/>
  <c r="K94695" i="5"/>
  <c r="K94694" i="5"/>
  <c r="K94693" i="5"/>
  <c r="K94692" i="5"/>
  <c r="K94691" i="5"/>
  <c r="K94690" i="5"/>
  <c r="K94689" i="5"/>
  <c r="K94688" i="5"/>
  <c r="K94687" i="5"/>
  <c r="K94686" i="5"/>
  <c r="K94685" i="5"/>
  <c r="K94684" i="5"/>
  <c r="K94683" i="5"/>
  <c r="K94682" i="5"/>
  <c r="K94681" i="5"/>
  <c r="K94680" i="5"/>
  <c r="K94679" i="5"/>
  <c r="K94678" i="5"/>
  <c r="K94677" i="5"/>
  <c r="K94676" i="5"/>
  <c r="K94675" i="5"/>
  <c r="K94674" i="5"/>
  <c r="K94673" i="5"/>
  <c r="K94672" i="5"/>
  <c r="K94671" i="5"/>
  <c r="K94670" i="5"/>
  <c r="K94669" i="5"/>
  <c r="K94668" i="5"/>
  <c r="K94667" i="5"/>
  <c r="K94666" i="5"/>
  <c r="K94665" i="5"/>
  <c r="K94664" i="5"/>
  <c r="K94663" i="5"/>
  <c r="K94662" i="5"/>
  <c r="K94661" i="5"/>
  <c r="K94660" i="5"/>
  <c r="K94659" i="5"/>
  <c r="K94658" i="5"/>
  <c r="K94657" i="5"/>
  <c r="K94656" i="5"/>
  <c r="K94655" i="5"/>
  <c r="K94654" i="5"/>
  <c r="K94653" i="5"/>
  <c r="K94652" i="5"/>
  <c r="K94651" i="5"/>
  <c r="K94650" i="5"/>
  <c r="K94649" i="5"/>
  <c r="K94648" i="5"/>
  <c r="K94647" i="5"/>
  <c r="K94646" i="5"/>
  <c r="K94645" i="5"/>
  <c r="K94644" i="5"/>
  <c r="K94643" i="5"/>
  <c r="K94642" i="5"/>
  <c r="K94641" i="5"/>
  <c r="K94640" i="5"/>
  <c r="K94639" i="5"/>
  <c r="K94638" i="5"/>
  <c r="K94637" i="5"/>
  <c r="K94636" i="5"/>
  <c r="K94635" i="5"/>
  <c r="K94634" i="5"/>
  <c r="K94633" i="5"/>
  <c r="K94632" i="5"/>
  <c r="K94631" i="5"/>
  <c r="K94630" i="5"/>
  <c r="K94629" i="5"/>
  <c r="K94628" i="5"/>
  <c r="K94627" i="5"/>
  <c r="K94626" i="5"/>
  <c r="K94625" i="5"/>
  <c r="K94624" i="5"/>
  <c r="K94623" i="5"/>
  <c r="K94622" i="5"/>
  <c r="K94621" i="5"/>
  <c r="K94620" i="5"/>
  <c r="K94619" i="5"/>
  <c r="K94618" i="5"/>
  <c r="K94617" i="5"/>
  <c r="K94616" i="5"/>
  <c r="K94615" i="5"/>
  <c r="K94614" i="5"/>
  <c r="K94613" i="5"/>
  <c r="K94612" i="5"/>
  <c r="K94611" i="5"/>
  <c r="K94610" i="5"/>
  <c r="K94609" i="5"/>
  <c r="K94608" i="5"/>
  <c r="K94607" i="5"/>
  <c r="K94606" i="5"/>
  <c r="K94605" i="5"/>
  <c r="K94604" i="5"/>
  <c r="K94603" i="5"/>
  <c r="K94602" i="5"/>
  <c r="K94601" i="5"/>
  <c r="K94600" i="5"/>
  <c r="K94599" i="5"/>
  <c r="K94598" i="5"/>
  <c r="K94597" i="5"/>
  <c r="K94596" i="5"/>
  <c r="K94595" i="5"/>
  <c r="K94594" i="5"/>
  <c r="K94593" i="5"/>
  <c r="K94592" i="5"/>
  <c r="K94591" i="5"/>
  <c r="K94590" i="5"/>
  <c r="K94589" i="5"/>
  <c r="K94588" i="5"/>
  <c r="K94587" i="5"/>
  <c r="K94586" i="5"/>
  <c r="K94585" i="5"/>
  <c r="K94584" i="5"/>
  <c r="K94583" i="5"/>
  <c r="K94582" i="5"/>
  <c r="K94581" i="5"/>
  <c r="K94580" i="5"/>
  <c r="K94579" i="5"/>
  <c r="K94578" i="5"/>
  <c r="K94577" i="5"/>
  <c r="K94576" i="5"/>
  <c r="K94575" i="5"/>
  <c r="K94574" i="5"/>
  <c r="K94573" i="5"/>
  <c r="K94572" i="5"/>
  <c r="K94571" i="5"/>
  <c r="K94570" i="5"/>
  <c r="K94569" i="5"/>
  <c r="K94568" i="5"/>
  <c r="K94567" i="5"/>
  <c r="K94566" i="5"/>
  <c r="K94565" i="5"/>
  <c r="K94564" i="5"/>
  <c r="K94563" i="5"/>
  <c r="K94562" i="5"/>
  <c r="K94561" i="5"/>
  <c r="K94560" i="5"/>
  <c r="K94559" i="5"/>
  <c r="K94558" i="5"/>
  <c r="K94557" i="5"/>
  <c r="K94556" i="5"/>
  <c r="K94555" i="5"/>
  <c r="K94554" i="5"/>
  <c r="K94553" i="5"/>
  <c r="K94552" i="5"/>
  <c r="K94551" i="5"/>
  <c r="K94550" i="5"/>
  <c r="K94549" i="5"/>
  <c r="K94548" i="5"/>
  <c r="K94547" i="5"/>
  <c r="K94546" i="5"/>
  <c r="K94545" i="5"/>
  <c r="K94544" i="5"/>
  <c r="K94543" i="5"/>
  <c r="K94542" i="5"/>
  <c r="K94541" i="5"/>
  <c r="K94540" i="5"/>
  <c r="K94539" i="5"/>
  <c r="K94538" i="5"/>
  <c r="K94537" i="5"/>
  <c r="K94536" i="5"/>
  <c r="K94535" i="5"/>
  <c r="K94534" i="5"/>
  <c r="K94533" i="5"/>
  <c r="K94532" i="5"/>
  <c r="K94531" i="5"/>
  <c r="K94530" i="5"/>
  <c r="K94529" i="5"/>
  <c r="K94528" i="5"/>
  <c r="K94527" i="5"/>
  <c r="K94526" i="5"/>
  <c r="K94525" i="5"/>
  <c r="K94524" i="5"/>
  <c r="K94523" i="5"/>
  <c r="K94522" i="5"/>
  <c r="K94521" i="5"/>
  <c r="K94520" i="5"/>
  <c r="K94519" i="5"/>
  <c r="K94518" i="5"/>
  <c r="K94517" i="5"/>
  <c r="K94516" i="5"/>
  <c r="K94515" i="5"/>
  <c r="K94514" i="5"/>
  <c r="K94513" i="5"/>
  <c r="K94512" i="5"/>
  <c r="K94511" i="5"/>
  <c r="K94510" i="5"/>
  <c r="K94509" i="5"/>
  <c r="K94508" i="5"/>
  <c r="K94507" i="5"/>
  <c r="K94506" i="5"/>
  <c r="K94505" i="5"/>
  <c r="K94504" i="5"/>
  <c r="K94503" i="5"/>
  <c r="K94502" i="5"/>
  <c r="K94501" i="5"/>
  <c r="K94500" i="5"/>
  <c r="K94499" i="5"/>
  <c r="K94498" i="5"/>
  <c r="K94497" i="5"/>
  <c r="K94496" i="5"/>
  <c r="K94495" i="5"/>
  <c r="K94494" i="5"/>
  <c r="K94493" i="5"/>
  <c r="K94492" i="5"/>
  <c r="K94491" i="5"/>
  <c r="K94490" i="5"/>
  <c r="K94489" i="5"/>
  <c r="K94488" i="5"/>
  <c r="K94487" i="5"/>
  <c r="K94486" i="5"/>
  <c r="K94485" i="5"/>
  <c r="K94484" i="5"/>
  <c r="K94483" i="5"/>
  <c r="K94482" i="5"/>
  <c r="K94481" i="5"/>
  <c r="K94480" i="5"/>
  <c r="K94479" i="5"/>
  <c r="K94478" i="5"/>
  <c r="K94477" i="5"/>
  <c r="K94476" i="5"/>
  <c r="K94475" i="5"/>
  <c r="K94474" i="5"/>
  <c r="K94473" i="5"/>
  <c r="K94472" i="5"/>
  <c r="K94471" i="5"/>
  <c r="K94470" i="5"/>
  <c r="K94469" i="5"/>
  <c r="K94468" i="5"/>
  <c r="K94467" i="5"/>
  <c r="K94466" i="5"/>
  <c r="K94465" i="5"/>
  <c r="K94464" i="5"/>
  <c r="K94463" i="5"/>
  <c r="K94462" i="5"/>
  <c r="K94461" i="5"/>
  <c r="K94460" i="5"/>
  <c r="K94459" i="5"/>
  <c r="K94458" i="5"/>
  <c r="K94457" i="5"/>
  <c r="K94456" i="5"/>
  <c r="K94455" i="5"/>
  <c r="K94454" i="5"/>
  <c r="K94453" i="5"/>
  <c r="K94452" i="5"/>
  <c r="K94451" i="5"/>
  <c r="K94450" i="5"/>
  <c r="K94449" i="5"/>
  <c r="K94448" i="5"/>
  <c r="K94447" i="5"/>
  <c r="K94446" i="5"/>
  <c r="K94445" i="5"/>
  <c r="K94444" i="5"/>
  <c r="K94443" i="5"/>
  <c r="K94442" i="5"/>
  <c r="K94441" i="5"/>
  <c r="K94440" i="5"/>
  <c r="K94439" i="5"/>
  <c r="K94438" i="5"/>
  <c r="K94437" i="5"/>
  <c r="K94436" i="5"/>
  <c r="K94435" i="5"/>
  <c r="K94434" i="5"/>
  <c r="K94433" i="5"/>
  <c r="K94432" i="5"/>
  <c r="K94431" i="5"/>
  <c r="K94430" i="5"/>
  <c r="K94429" i="5"/>
  <c r="K94428" i="5"/>
  <c r="K94427" i="5"/>
  <c r="K94426" i="5"/>
  <c r="K94425" i="5"/>
  <c r="K94424" i="5"/>
  <c r="K94423" i="5"/>
  <c r="K94422" i="5"/>
  <c r="K94421" i="5"/>
  <c r="K94420" i="5"/>
  <c r="K94419" i="5"/>
  <c r="K94418" i="5"/>
  <c r="K94417" i="5"/>
  <c r="K94416" i="5"/>
  <c r="K94415" i="5"/>
  <c r="K94414" i="5"/>
  <c r="K94413" i="5"/>
  <c r="K94412" i="5"/>
  <c r="K94411" i="5"/>
  <c r="K94410" i="5"/>
  <c r="K94409" i="5"/>
  <c r="K94408" i="5"/>
  <c r="K94407" i="5"/>
  <c r="K94406" i="5"/>
  <c r="K94405" i="5"/>
  <c r="K94404" i="5"/>
  <c r="K94403" i="5"/>
  <c r="K94402" i="5"/>
  <c r="K94401" i="5"/>
  <c r="K94400" i="5"/>
  <c r="K94399" i="5"/>
  <c r="K94398" i="5"/>
  <c r="K94397" i="5"/>
  <c r="K94396" i="5"/>
  <c r="K94395" i="5"/>
  <c r="K94394" i="5"/>
  <c r="K94393" i="5"/>
  <c r="K94392" i="5"/>
  <c r="K94391" i="5"/>
  <c r="K94390" i="5"/>
  <c r="K94389" i="5"/>
  <c r="K94388" i="5"/>
  <c r="K94387" i="5"/>
  <c r="K94386" i="5"/>
  <c r="K94385" i="5"/>
  <c r="K94384" i="5"/>
  <c r="K94383" i="5"/>
  <c r="K94382" i="5"/>
  <c r="K94381" i="5"/>
  <c r="K94380" i="5"/>
  <c r="K94379" i="5"/>
  <c r="K94378" i="5"/>
  <c r="K94377" i="5"/>
  <c r="K94376" i="5"/>
  <c r="K94375" i="5"/>
  <c r="K94374" i="5"/>
  <c r="K94373" i="5"/>
  <c r="K94372" i="5"/>
  <c r="K94371" i="5"/>
  <c r="K94370" i="5"/>
  <c r="K94369" i="5"/>
  <c r="K94368" i="5"/>
  <c r="K94367" i="5"/>
  <c r="K94366" i="5"/>
  <c r="K94365" i="5"/>
  <c r="K94364" i="5"/>
  <c r="K94363" i="5"/>
  <c r="K94362" i="5"/>
  <c r="K94361" i="5"/>
  <c r="K94360" i="5"/>
  <c r="K94359" i="5"/>
  <c r="K94358" i="5"/>
  <c r="K94357" i="5"/>
  <c r="K94356" i="5"/>
  <c r="K94355" i="5"/>
  <c r="K94354" i="5"/>
  <c r="K94353" i="5"/>
  <c r="K94352" i="5"/>
  <c r="K94351" i="5"/>
  <c r="K94350" i="5"/>
  <c r="K94349" i="5"/>
  <c r="K94348" i="5"/>
  <c r="K94347" i="5"/>
  <c r="K94346" i="5"/>
  <c r="K94345" i="5"/>
  <c r="K94344" i="5"/>
  <c r="K94343" i="5"/>
  <c r="K94342" i="5"/>
  <c r="K94341" i="5"/>
  <c r="K94340" i="5"/>
  <c r="K94339" i="5"/>
  <c r="K94338" i="5"/>
  <c r="K94337" i="5"/>
  <c r="K94336" i="5"/>
  <c r="K94335" i="5"/>
  <c r="K94334" i="5"/>
  <c r="K94333" i="5"/>
  <c r="K94332" i="5"/>
  <c r="K94331" i="5"/>
  <c r="K94330" i="5"/>
  <c r="K94329" i="5"/>
  <c r="K94328" i="5"/>
  <c r="K94327" i="5"/>
  <c r="K94326" i="5"/>
  <c r="K94325" i="5"/>
  <c r="K94324" i="5"/>
  <c r="K94323" i="5"/>
  <c r="K94322" i="5"/>
  <c r="K94321" i="5"/>
  <c r="K94320" i="5"/>
  <c r="K94319" i="5"/>
  <c r="K94318" i="5"/>
  <c r="K94317" i="5"/>
  <c r="K94316" i="5"/>
  <c r="K94315" i="5"/>
  <c r="K94314" i="5"/>
  <c r="K94313" i="5"/>
  <c r="K94312" i="5"/>
  <c r="K94311" i="5"/>
  <c r="K94310" i="5"/>
  <c r="K94309" i="5"/>
  <c r="K94308" i="5"/>
  <c r="K94307" i="5"/>
  <c r="K94306" i="5"/>
  <c r="K94305" i="5"/>
  <c r="K94304" i="5"/>
  <c r="K94303" i="5"/>
  <c r="K94302" i="5"/>
  <c r="K94301" i="5"/>
  <c r="K94300" i="5"/>
  <c r="K94299" i="5"/>
  <c r="K94298" i="5"/>
  <c r="K94297" i="5"/>
  <c r="K94296" i="5"/>
  <c r="K94295" i="5"/>
  <c r="K94294" i="5"/>
  <c r="K94293" i="5"/>
  <c r="K94292" i="5"/>
  <c r="K94291" i="5"/>
  <c r="K94290" i="5"/>
  <c r="K94289" i="5"/>
  <c r="K94288" i="5"/>
  <c r="K94287" i="5"/>
  <c r="K94286" i="5"/>
  <c r="K94285" i="5"/>
  <c r="K94284" i="5"/>
  <c r="K94283" i="5"/>
  <c r="K94282" i="5"/>
  <c r="K94281" i="5"/>
  <c r="K94280" i="5"/>
  <c r="K94279" i="5"/>
  <c r="K94278" i="5"/>
  <c r="K94277" i="5"/>
  <c r="K94276" i="5"/>
  <c r="K94275" i="5"/>
  <c r="K94274" i="5"/>
  <c r="K94273" i="5"/>
  <c r="K94272" i="5"/>
  <c r="K94271" i="5"/>
  <c r="K94270" i="5"/>
  <c r="K94269" i="5"/>
  <c r="K94268" i="5"/>
  <c r="K94267" i="5"/>
  <c r="K94266" i="5"/>
  <c r="K94265" i="5"/>
  <c r="K94264" i="5"/>
  <c r="K94263" i="5"/>
  <c r="K94262" i="5"/>
  <c r="K94261" i="5"/>
  <c r="K94260" i="5"/>
  <c r="K94259" i="5"/>
  <c r="K94258" i="5"/>
  <c r="K94257" i="5"/>
  <c r="K94256" i="5"/>
  <c r="K94255" i="5"/>
  <c r="K94254" i="5"/>
  <c r="K94253" i="5"/>
  <c r="K94252" i="5"/>
  <c r="K94251" i="5"/>
  <c r="K94250" i="5"/>
  <c r="K94249" i="5"/>
  <c r="K94248" i="5"/>
  <c r="K94247" i="5"/>
  <c r="K94246" i="5"/>
  <c r="K94245" i="5"/>
  <c r="K94244" i="5"/>
  <c r="K94243" i="5"/>
  <c r="K94242" i="5"/>
  <c r="K94241" i="5"/>
  <c r="K94240" i="5"/>
  <c r="K94239" i="5"/>
  <c r="K94238" i="5"/>
  <c r="K94237" i="5"/>
  <c r="K94236" i="5"/>
  <c r="K94235" i="5"/>
  <c r="K94234" i="5"/>
  <c r="K94233" i="5"/>
  <c r="K94232" i="5"/>
  <c r="K94231" i="5"/>
  <c r="K94230" i="5"/>
  <c r="K94229" i="5"/>
  <c r="K94228" i="5"/>
  <c r="K94227" i="5"/>
  <c r="K94226" i="5"/>
  <c r="K94225" i="5"/>
  <c r="K94224" i="5"/>
  <c r="K94223" i="5"/>
  <c r="K94222" i="5"/>
  <c r="K94221" i="5"/>
  <c r="K94220" i="5"/>
  <c r="K94219" i="5"/>
  <c r="K94218" i="5"/>
  <c r="K94217" i="5"/>
  <c r="K94216" i="5"/>
  <c r="K94215" i="5"/>
  <c r="K94214" i="5"/>
  <c r="K94213" i="5"/>
  <c r="K94212" i="5"/>
  <c r="K94211" i="5"/>
  <c r="K94210" i="5"/>
  <c r="K94209" i="5"/>
  <c r="K94208" i="5"/>
  <c r="K94207" i="5"/>
  <c r="K94206" i="5"/>
  <c r="K94205" i="5"/>
  <c r="K94204" i="5"/>
  <c r="K94203" i="5"/>
  <c r="K94202" i="5"/>
  <c r="K94201" i="5"/>
  <c r="K94200" i="5"/>
  <c r="K94199" i="5"/>
  <c r="K94198" i="5"/>
  <c r="K94197" i="5"/>
  <c r="K94196" i="5"/>
  <c r="K94195" i="5"/>
  <c r="K94194" i="5"/>
  <c r="K94193" i="5"/>
  <c r="K94192" i="5"/>
  <c r="K94191" i="5"/>
  <c r="K94190" i="5"/>
  <c r="K94189" i="5"/>
  <c r="K94188" i="5"/>
  <c r="K94187" i="5"/>
  <c r="K94186" i="5"/>
  <c r="K94185" i="5"/>
  <c r="K94184" i="5"/>
  <c r="K94183" i="5"/>
  <c r="K94182" i="5"/>
  <c r="K94181" i="5"/>
  <c r="K94180" i="5"/>
  <c r="K94179" i="5"/>
  <c r="K94178" i="5"/>
  <c r="K94177" i="5"/>
  <c r="K94176" i="5"/>
  <c r="K94175" i="5"/>
  <c r="K94174" i="5"/>
  <c r="K94173" i="5"/>
  <c r="K94172" i="5"/>
  <c r="K94171" i="5"/>
  <c r="K94170" i="5"/>
  <c r="K94169" i="5"/>
  <c r="K94168" i="5"/>
  <c r="K94167" i="5"/>
  <c r="K94166" i="5"/>
  <c r="K94165" i="5"/>
  <c r="K94164" i="5"/>
  <c r="K94163" i="5"/>
  <c r="K94162" i="5"/>
  <c r="K94161" i="5"/>
  <c r="K94160" i="5"/>
  <c r="K94159" i="5"/>
  <c r="K94158" i="5"/>
  <c r="K94157" i="5"/>
  <c r="K94156" i="5"/>
  <c r="K94155" i="5"/>
  <c r="K94154" i="5"/>
  <c r="K94153" i="5"/>
  <c r="K94152" i="5"/>
  <c r="K94151" i="5"/>
  <c r="K94150" i="5"/>
  <c r="K94149" i="5"/>
  <c r="K94148" i="5"/>
  <c r="K94147" i="5"/>
  <c r="K94146" i="5"/>
  <c r="K94145" i="5"/>
  <c r="K94144" i="5"/>
  <c r="K94143" i="5"/>
  <c r="K94142" i="5"/>
  <c r="K94141" i="5"/>
  <c r="K94140" i="5"/>
  <c r="K94139" i="5"/>
  <c r="K94138" i="5"/>
  <c r="K94137" i="5"/>
  <c r="K94136" i="5"/>
  <c r="K94135" i="5"/>
  <c r="K94134" i="5"/>
  <c r="K94133" i="5"/>
  <c r="K94132" i="5"/>
  <c r="K94131" i="5"/>
  <c r="K94130" i="5"/>
  <c r="K94129" i="5"/>
  <c r="K94128" i="5"/>
  <c r="K94127" i="5"/>
  <c r="K94126" i="5"/>
  <c r="K94125" i="5"/>
  <c r="K94124" i="5"/>
  <c r="K94123" i="5"/>
  <c r="K94122" i="5"/>
  <c r="K94121" i="5"/>
  <c r="K94120" i="5"/>
  <c r="K94119" i="5"/>
  <c r="K94118" i="5"/>
  <c r="K94117" i="5"/>
  <c r="K94116" i="5"/>
  <c r="K94115" i="5"/>
  <c r="K94114" i="5"/>
  <c r="K94113" i="5"/>
  <c r="K94112" i="5"/>
  <c r="K94111" i="5"/>
  <c r="K94110" i="5"/>
  <c r="K94109" i="5"/>
  <c r="K94108" i="5"/>
  <c r="K94107" i="5"/>
  <c r="K94106" i="5"/>
  <c r="K94105" i="5"/>
  <c r="K94104" i="5"/>
  <c r="K94103" i="5"/>
  <c r="K94102" i="5"/>
  <c r="K94101" i="5"/>
  <c r="K94100" i="5"/>
  <c r="K94099" i="5"/>
  <c r="K94098" i="5"/>
  <c r="K94097" i="5"/>
  <c r="K94096" i="5"/>
  <c r="K94095" i="5"/>
  <c r="K94094" i="5"/>
  <c r="K94093" i="5"/>
  <c r="K94092" i="5"/>
  <c r="K94091" i="5"/>
  <c r="K94090" i="5"/>
  <c r="K94089" i="5"/>
  <c r="K94088" i="5"/>
  <c r="K94087" i="5"/>
  <c r="K94086" i="5"/>
  <c r="K94085" i="5"/>
  <c r="K94084" i="5"/>
  <c r="K94083" i="5"/>
  <c r="K94082" i="5"/>
  <c r="K94081" i="5"/>
  <c r="K94080" i="5"/>
  <c r="K94079" i="5"/>
  <c r="K94078" i="5"/>
  <c r="K94077" i="5"/>
  <c r="K94076" i="5"/>
  <c r="K94075" i="5"/>
  <c r="K94074" i="5"/>
  <c r="K94073" i="5"/>
  <c r="K94072" i="5"/>
  <c r="K94071" i="5"/>
  <c r="K94070" i="5"/>
  <c r="K94069" i="5"/>
  <c r="K94068" i="5"/>
  <c r="K94067" i="5"/>
  <c r="K94066" i="5"/>
  <c r="K94065" i="5"/>
  <c r="K94064" i="5"/>
  <c r="K94063" i="5"/>
  <c r="K94062" i="5"/>
  <c r="K94061" i="5"/>
  <c r="K94060" i="5"/>
  <c r="K94059" i="5"/>
  <c r="K94058" i="5"/>
  <c r="K94057" i="5"/>
  <c r="K94056" i="5"/>
  <c r="K94055" i="5"/>
  <c r="K94054" i="5"/>
  <c r="K94053" i="5"/>
  <c r="K94052" i="5"/>
  <c r="K94051" i="5"/>
  <c r="K94050" i="5"/>
  <c r="K94049" i="5"/>
  <c r="K94048" i="5"/>
  <c r="K94047" i="5"/>
  <c r="K94046" i="5"/>
  <c r="K94045" i="5"/>
  <c r="K94044" i="5"/>
  <c r="K94043" i="5"/>
  <c r="K94042" i="5"/>
  <c r="K94041" i="5"/>
  <c r="K94040" i="5"/>
  <c r="K94039" i="5"/>
  <c r="K94038" i="5"/>
  <c r="K94037" i="5"/>
  <c r="K94036" i="5"/>
  <c r="K94035" i="5"/>
  <c r="K94034" i="5"/>
  <c r="K94033" i="5"/>
  <c r="K94032" i="5"/>
  <c r="K94031" i="5"/>
  <c r="K94030" i="5"/>
  <c r="K94029" i="5"/>
  <c r="K94028" i="5"/>
  <c r="K94027" i="5"/>
  <c r="K94026" i="5"/>
  <c r="K94025" i="5"/>
  <c r="K94024" i="5"/>
  <c r="K94023" i="5"/>
  <c r="K94022" i="5"/>
  <c r="K94021" i="5"/>
  <c r="K94020" i="5"/>
  <c r="K94019" i="5"/>
  <c r="K94018" i="5"/>
  <c r="K94017" i="5"/>
  <c r="K94016" i="5"/>
  <c r="K94015" i="5"/>
  <c r="K94014" i="5"/>
  <c r="K94013" i="5"/>
  <c r="K94012" i="5"/>
  <c r="K94011" i="5"/>
  <c r="K94010" i="5"/>
  <c r="K94009" i="5"/>
  <c r="K94008" i="5"/>
  <c r="K94007" i="5"/>
  <c r="K94006" i="5"/>
  <c r="K94005" i="5"/>
  <c r="K94004" i="5"/>
  <c r="K94003" i="5"/>
  <c r="K94002" i="5"/>
  <c r="K94001" i="5"/>
  <c r="K94000" i="5"/>
  <c r="K93999" i="5"/>
  <c r="K93998" i="5"/>
  <c r="K93997" i="5"/>
  <c r="K93996" i="5"/>
  <c r="K93995" i="5"/>
  <c r="K93994" i="5"/>
  <c r="K93993" i="5"/>
  <c r="K93992" i="5"/>
  <c r="K93991" i="5"/>
  <c r="K93990" i="5"/>
  <c r="K93989" i="5"/>
  <c r="K93988" i="5"/>
  <c r="K93987" i="5"/>
  <c r="K93986" i="5"/>
  <c r="K93985" i="5"/>
  <c r="K93984" i="5"/>
  <c r="K93983" i="5"/>
  <c r="K93982" i="5"/>
  <c r="K93981" i="5"/>
  <c r="K93980" i="5"/>
  <c r="K93979" i="5"/>
  <c r="K93978" i="5"/>
  <c r="K93977" i="5"/>
  <c r="K93976" i="5"/>
  <c r="K93975" i="5"/>
  <c r="K93974" i="5"/>
  <c r="K93973" i="5"/>
  <c r="K93972" i="5"/>
  <c r="K93971" i="5"/>
  <c r="K93970" i="5"/>
  <c r="K93969" i="5"/>
  <c r="K93968" i="5"/>
  <c r="K93967" i="5"/>
  <c r="K93966" i="5"/>
  <c r="K93965" i="5"/>
  <c r="K93964" i="5"/>
  <c r="K93963" i="5"/>
  <c r="K93962" i="5"/>
  <c r="K93961" i="5"/>
  <c r="K93960" i="5"/>
  <c r="K93959" i="5"/>
  <c r="K93958" i="5"/>
  <c r="K93957" i="5"/>
  <c r="K93956" i="5"/>
  <c r="K93955" i="5"/>
  <c r="K93954" i="5"/>
  <c r="K93953" i="5"/>
  <c r="K93952" i="5"/>
  <c r="K93951" i="5"/>
  <c r="K93950" i="5"/>
  <c r="K93949" i="5"/>
  <c r="K93948" i="5"/>
  <c r="K93947" i="5"/>
  <c r="K93946" i="5"/>
  <c r="K93945" i="5"/>
  <c r="K93944" i="5"/>
  <c r="K93943" i="5"/>
  <c r="K93942" i="5"/>
  <c r="K93941" i="5"/>
  <c r="K93940" i="5"/>
  <c r="K93939" i="5"/>
  <c r="K93938" i="5"/>
  <c r="K93937" i="5"/>
  <c r="K93936" i="5"/>
  <c r="K93935" i="5"/>
  <c r="K93934" i="5"/>
  <c r="K93933" i="5"/>
  <c r="K93932" i="5"/>
  <c r="K93931" i="5"/>
  <c r="K93930" i="5"/>
  <c r="K93929" i="5"/>
  <c r="K93928" i="5"/>
  <c r="K93927" i="5"/>
  <c r="K93926" i="5"/>
  <c r="K93925" i="5"/>
  <c r="K93924" i="5"/>
  <c r="K93923" i="5"/>
  <c r="K93922" i="5"/>
  <c r="K93921" i="5"/>
  <c r="K93920" i="5"/>
  <c r="K93919" i="5"/>
  <c r="K93918" i="5"/>
  <c r="K93917" i="5"/>
  <c r="K93916" i="5"/>
  <c r="K93915" i="5"/>
  <c r="K93914" i="5"/>
  <c r="K93913" i="5"/>
  <c r="K93912" i="5"/>
  <c r="K93911" i="5"/>
  <c r="K93910" i="5"/>
  <c r="K93909" i="5"/>
  <c r="K93908" i="5"/>
  <c r="K93907" i="5"/>
  <c r="K93906" i="5"/>
  <c r="K93905" i="5"/>
  <c r="K93904" i="5"/>
  <c r="K93903" i="5"/>
  <c r="K93902" i="5"/>
  <c r="K93901" i="5"/>
  <c r="K93900" i="5"/>
  <c r="K93899" i="5"/>
  <c r="K93898" i="5"/>
  <c r="K93897" i="5"/>
  <c r="K93896" i="5"/>
  <c r="K93895" i="5"/>
  <c r="K93894" i="5"/>
  <c r="K93893" i="5"/>
  <c r="K93892" i="5"/>
  <c r="K93891" i="5"/>
  <c r="K93890" i="5"/>
  <c r="K93889" i="5"/>
  <c r="K93888" i="5"/>
  <c r="K93887" i="5"/>
  <c r="K93886" i="5"/>
  <c r="K93885" i="5"/>
  <c r="K93884" i="5"/>
  <c r="K93883" i="5"/>
  <c r="K93882" i="5"/>
  <c r="K93881" i="5"/>
  <c r="K93880" i="5"/>
  <c r="K93879" i="5"/>
  <c r="K93878" i="5"/>
  <c r="K93877" i="5"/>
  <c r="K93876" i="5"/>
  <c r="K93875" i="5"/>
  <c r="K93874" i="5"/>
  <c r="K93873" i="5"/>
  <c r="K93872" i="5"/>
  <c r="K93871" i="5"/>
  <c r="K93870" i="5"/>
  <c r="K93869" i="5"/>
  <c r="K93868" i="5"/>
  <c r="K93867" i="5"/>
  <c r="K93866" i="5"/>
  <c r="K93865" i="5"/>
  <c r="K93864" i="5"/>
  <c r="K93863" i="5"/>
  <c r="K93862" i="5"/>
  <c r="K93861" i="5"/>
  <c r="K93860" i="5"/>
  <c r="K93859" i="5"/>
  <c r="K93858" i="5"/>
  <c r="K93857" i="5"/>
  <c r="K93856" i="5"/>
  <c r="K93855" i="5"/>
  <c r="K93854" i="5"/>
  <c r="K93853" i="5"/>
  <c r="K93852" i="5"/>
  <c r="K93851" i="5"/>
  <c r="K93850" i="5"/>
  <c r="K93849" i="5"/>
  <c r="K93848" i="5"/>
  <c r="K93847" i="5"/>
  <c r="K93846" i="5"/>
  <c r="K93845" i="5"/>
  <c r="K93844" i="5"/>
  <c r="K93843" i="5"/>
  <c r="K93842" i="5"/>
  <c r="K93841" i="5"/>
  <c r="K93840" i="5"/>
  <c r="K93839" i="5"/>
  <c r="K93838" i="5"/>
  <c r="K93837" i="5"/>
  <c r="K93836" i="5"/>
  <c r="K93835" i="5"/>
  <c r="K93834" i="5"/>
  <c r="K93833" i="5"/>
  <c r="K93832" i="5"/>
  <c r="K93831" i="5"/>
  <c r="K93830" i="5"/>
  <c r="K93829" i="5"/>
  <c r="K93828" i="5"/>
  <c r="K93827" i="5"/>
  <c r="K93826" i="5"/>
  <c r="K93825" i="5"/>
  <c r="K93824" i="5"/>
  <c r="K93823" i="5"/>
  <c r="K93822" i="5"/>
  <c r="K93821" i="5"/>
  <c r="K93820" i="5"/>
  <c r="K93819" i="5"/>
  <c r="K93818" i="5"/>
  <c r="K93817" i="5"/>
  <c r="K93816" i="5"/>
  <c r="K93815" i="5"/>
  <c r="K93814" i="5"/>
  <c r="K93813" i="5"/>
  <c r="K93812" i="5"/>
  <c r="K93811" i="5"/>
  <c r="K93810" i="5"/>
  <c r="K93809" i="5"/>
  <c r="K93808" i="5"/>
  <c r="K93807" i="5"/>
  <c r="K93806" i="5"/>
  <c r="K93805" i="5"/>
  <c r="K93804" i="5"/>
  <c r="K93803" i="5"/>
  <c r="K93802" i="5"/>
  <c r="K93801" i="5"/>
  <c r="K93800" i="5"/>
  <c r="K93799" i="5"/>
  <c r="K93798" i="5"/>
  <c r="K93797" i="5"/>
  <c r="K93796" i="5"/>
  <c r="K93795" i="5"/>
  <c r="K93794" i="5"/>
  <c r="K93793" i="5"/>
  <c r="K93792" i="5"/>
  <c r="K93791" i="5"/>
  <c r="K93790" i="5"/>
  <c r="K93789" i="5"/>
  <c r="K93788" i="5"/>
  <c r="K93787" i="5"/>
  <c r="K93786" i="5"/>
  <c r="K93785" i="5"/>
  <c r="K93784" i="5"/>
  <c r="K93783" i="5"/>
  <c r="K93782" i="5"/>
  <c r="K93781" i="5"/>
  <c r="K93780" i="5"/>
  <c r="K93779" i="5"/>
  <c r="K93778" i="5"/>
  <c r="K93777" i="5"/>
  <c r="K93776" i="5"/>
  <c r="K93775" i="5"/>
  <c r="K93774" i="5"/>
  <c r="K93773" i="5"/>
  <c r="K93772" i="5"/>
  <c r="K93771" i="5"/>
  <c r="K93770" i="5"/>
  <c r="K93769" i="5"/>
  <c r="K93768" i="5"/>
  <c r="K93767" i="5"/>
  <c r="K93766" i="5"/>
  <c r="K93765" i="5"/>
  <c r="K93764" i="5"/>
  <c r="K93763" i="5"/>
  <c r="K93762" i="5"/>
  <c r="K93761" i="5"/>
  <c r="K93760" i="5"/>
  <c r="K93759" i="5"/>
  <c r="K93758" i="5"/>
  <c r="K93757" i="5"/>
  <c r="K93756" i="5"/>
  <c r="K93755" i="5"/>
  <c r="K93754" i="5"/>
  <c r="K93753" i="5"/>
  <c r="K93752" i="5"/>
  <c r="K93751" i="5"/>
  <c r="K93750" i="5"/>
  <c r="K93749" i="5"/>
  <c r="K93748" i="5"/>
  <c r="K93747" i="5"/>
  <c r="K93746" i="5"/>
  <c r="K93745" i="5"/>
  <c r="K93744" i="5"/>
  <c r="K93743" i="5"/>
  <c r="K93742" i="5"/>
  <c r="K93741" i="5"/>
  <c r="K93740" i="5"/>
  <c r="K93739" i="5"/>
  <c r="K93738" i="5"/>
  <c r="K93737" i="5"/>
  <c r="K93736" i="5"/>
  <c r="K93735" i="5"/>
  <c r="K93734" i="5"/>
  <c r="K93733" i="5"/>
  <c r="K93732" i="5"/>
  <c r="K93731" i="5"/>
  <c r="K93730" i="5"/>
  <c r="K93729" i="5"/>
  <c r="K93728" i="5"/>
  <c r="K93727" i="5"/>
  <c r="K93726" i="5"/>
  <c r="K93725" i="5"/>
  <c r="K93724" i="5"/>
  <c r="K93723" i="5"/>
  <c r="K93722" i="5"/>
  <c r="K93721" i="5"/>
  <c r="K93720" i="5"/>
  <c r="K93719" i="5"/>
  <c r="K93718" i="5"/>
  <c r="K93717" i="5"/>
  <c r="K93716" i="5"/>
  <c r="K93715" i="5"/>
  <c r="K93714" i="5"/>
  <c r="K93713" i="5"/>
  <c r="K93712" i="5"/>
  <c r="K93711" i="5"/>
  <c r="K93710" i="5"/>
  <c r="K93709" i="5"/>
  <c r="K93708" i="5"/>
  <c r="K93707" i="5"/>
  <c r="K93706" i="5"/>
  <c r="K93705" i="5"/>
  <c r="K93704" i="5"/>
  <c r="K93703" i="5"/>
  <c r="K93702" i="5"/>
  <c r="K93701" i="5"/>
  <c r="K93700" i="5"/>
  <c r="K93699" i="5"/>
  <c r="K93698" i="5"/>
  <c r="K93697" i="5"/>
  <c r="K93696" i="5"/>
  <c r="K93695" i="5"/>
  <c r="K93694" i="5"/>
  <c r="K93693" i="5"/>
  <c r="K93692" i="5"/>
  <c r="K93691" i="5"/>
  <c r="K93690" i="5"/>
  <c r="K93689" i="5"/>
  <c r="K93688" i="5"/>
  <c r="K93687" i="5"/>
  <c r="K93686" i="5"/>
  <c r="K93685" i="5"/>
  <c r="K93684" i="5"/>
  <c r="K93683" i="5"/>
  <c r="K93682" i="5"/>
  <c r="K93681" i="5"/>
  <c r="K93680" i="5"/>
  <c r="K93679" i="5"/>
  <c r="K93678" i="5"/>
  <c r="K93677" i="5"/>
  <c r="K93676" i="5"/>
  <c r="K93675" i="5"/>
  <c r="K93674" i="5"/>
  <c r="K93673" i="5"/>
  <c r="K93672" i="5"/>
  <c r="K93671" i="5"/>
  <c r="K93670" i="5"/>
  <c r="K93669" i="5"/>
  <c r="K93668" i="5"/>
  <c r="K93667" i="5"/>
  <c r="K93666" i="5"/>
  <c r="K93665" i="5"/>
  <c r="K93664" i="5"/>
  <c r="K93663" i="5"/>
  <c r="K93662" i="5"/>
  <c r="K93661" i="5"/>
  <c r="K93660" i="5"/>
  <c r="K93659" i="5"/>
  <c r="K93658" i="5"/>
  <c r="K93657" i="5"/>
  <c r="K93656" i="5"/>
  <c r="K93655" i="5"/>
  <c r="K93654" i="5"/>
  <c r="K93653" i="5"/>
  <c r="K93652" i="5"/>
  <c r="K93651" i="5"/>
  <c r="K93650" i="5"/>
  <c r="K93649" i="5"/>
  <c r="K93648" i="5"/>
  <c r="K93647" i="5"/>
  <c r="K93646" i="5"/>
  <c r="K93645" i="5"/>
  <c r="K93644" i="5"/>
  <c r="K93643" i="5"/>
  <c r="K93642" i="5"/>
  <c r="K93641" i="5"/>
  <c r="K93640" i="5"/>
  <c r="K93639" i="5"/>
  <c r="K93638" i="5"/>
  <c r="K93637" i="5"/>
  <c r="K93636" i="5"/>
  <c r="K93635" i="5"/>
  <c r="K93634" i="5"/>
  <c r="K93633" i="5"/>
  <c r="K93632" i="5"/>
  <c r="K93631" i="5"/>
  <c r="K93630" i="5"/>
  <c r="K93629" i="5"/>
  <c r="K93628" i="5"/>
  <c r="K93627" i="5"/>
  <c r="K93626" i="5"/>
  <c r="K93625" i="5"/>
  <c r="K93624" i="5"/>
  <c r="K93623" i="5"/>
  <c r="K93622" i="5"/>
  <c r="K93621" i="5"/>
  <c r="K93620" i="5"/>
  <c r="K93619" i="5"/>
  <c r="K93618" i="5"/>
  <c r="K93617" i="5"/>
  <c r="K93616" i="5"/>
  <c r="K93615" i="5"/>
  <c r="K93614" i="5"/>
  <c r="K93613" i="5"/>
  <c r="K93612" i="5"/>
  <c r="K93611" i="5"/>
  <c r="K93610" i="5"/>
  <c r="K93609" i="5"/>
  <c r="K93608" i="5"/>
  <c r="K93607" i="5"/>
  <c r="K93606" i="5"/>
  <c r="K93605" i="5"/>
  <c r="K93604" i="5"/>
  <c r="K93603" i="5"/>
  <c r="K93602" i="5"/>
  <c r="K93601" i="5"/>
  <c r="K93600" i="5"/>
  <c r="K93599" i="5"/>
  <c r="K93598" i="5"/>
  <c r="K93597" i="5"/>
  <c r="K93596" i="5"/>
  <c r="K93595" i="5"/>
  <c r="K93594" i="5"/>
  <c r="K93593" i="5"/>
  <c r="K93592" i="5"/>
  <c r="K93591" i="5"/>
  <c r="K93590" i="5"/>
  <c r="K93589" i="5"/>
  <c r="K93588" i="5"/>
  <c r="K93587" i="5"/>
  <c r="K93586" i="5"/>
  <c r="K93585" i="5"/>
  <c r="K93584" i="5"/>
  <c r="K93583" i="5"/>
  <c r="K93582" i="5"/>
  <c r="K93581" i="5"/>
  <c r="K93580" i="5"/>
  <c r="K93579" i="5"/>
  <c r="K93578" i="5"/>
  <c r="K93577" i="5"/>
  <c r="K93576" i="5"/>
  <c r="K93575" i="5"/>
  <c r="K93574" i="5"/>
  <c r="K93573" i="5"/>
  <c r="K93572" i="5"/>
  <c r="K93571" i="5"/>
  <c r="K93570" i="5"/>
  <c r="K93569" i="5"/>
  <c r="K93568" i="5"/>
  <c r="K93567" i="5"/>
  <c r="K93566" i="5"/>
  <c r="K93565" i="5"/>
  <c r="K93564" i="5"/>
  <c r="K93563" i="5"/>
  <c r="K93562" i="5"/>
  <c r="K93561" i="5"/>
  <c r="K93560" i="5"/>
  <c r="K93559" i="5"/>
  <c r="K93558" i="5"/>
  <c r="K93557" i="5"/>
  <c r="K93556" i="5"/>
  <c r="K93555" i="5"/>
  <c r="K93554" i="5"/>
  <c r="K93553" i="5"/>
  <c r="K93552" i="5"/>
  <c r="K93551" i="5"/>
  <c r="K93550" i="5"/>
  <c r="K93549" i="5"/>
  <c r="K93548" i="5"/>
  <c r="K93547" i="5"/>
  <c r="K93546" i="5"/>
  <c r="K93545" i="5"/>
  <c r="K93544" i="5"/>
  <c r="K93543" i="5"/>
  <c r="K93542" i="5"/>
  <c r="K93541" i="5"/>
  <c r="K93540" i="5"/>
  <c r="K93539" i="5"/>
  <c r="K93538" i="5"/>
  <c r="K93537" i="5"/>
  <c r="K93536" i="5"/>
  <c r="K93535" i="5"/>
  <c r="K93534" i="5"/>
  <c r="K93533" i="5"/>
  <c r="K93532" i="5"/>
  <c r="K93531" i="5"/>
  <c r="K93530" i="5"/>
  <c r="K93529" i="5"/>
  <c r="K93528" i="5"/>
  <c r="K93527" i="5"/>
  <c r="K93526" i="5"/>
  <c r="K93525" i="5"/>
  <c r="K93524" i="5"/>
  <c r="K93523" i="5"/>
  <c r="K93522" i="5"/>
  <c r="K93521" i="5"/>
  <c r="K93520" i="5"/>
  <c r="K93519" i="5"/>
  <c r="K93518" i="5"/>
  <c r="K93517" i="5"/>
  <c r="K93516" i="5"/>
  <c r="K93515" i="5"/>
  <c r="K93514" i="5"/>
  <c r="K93513" i="5"/>
  <c r="K93512" i="5"/>
  <c r="K93511" i="5"/>
  <c r="K93510" i="5"/>
  <c r="K93509" i="5"/>
  <c r="K93508" i="5"/>
  <c r="K93507" i="5"/>
  <c r="K93506" i="5"/>
  <c r="K93505" i="5"/>
  <c r="K93504" i="5"/>
  <c r="K93503" i="5"/>
  <c r="K93502" i="5"/>
  <c r="K93501" i="5"/>
  <c r="K93500" i="5"/>
  <c r="K93499" i="5"/>
  <c r="K93498" i="5"/>
  <c r="K93497" i="5"/>
  <c r="K93496" i="5"/>
  <c r="K93495" i="5"/>
  <c r="K93494" i="5"/>
  <c r="K93493" i="5"/>
  <c r="K93492" i="5"/>
  <c r="K93491" i="5"/>
  <c r="K93490" i="5"/>
  <c r="K93489" i="5"/>
  <c r="K93488" i="5"/>
  <c r="K93487" i="5"/>
  <c r="K93486" i="5"/>
  <c r="K93485" i="5"/>
  <c r="K93484" i="5"/>
  <c r="K93483" i="5"/>
  <c r="K93482" i="5"/>
  <c r="K93481" i="5"/>
  <c r="K93480" i="5"/>
  <c r="K93479" i="5"/>
  <c r="K93478" i="5"/>
  <c r="K93477" i="5"/>
  <c r="K93476" i="5"/>
  <c r="K93475" i="5"/>
  <c r="K93474" i="5"/>
  <c r="K93473" i="5"/>
  <c r="K93472" i="5"/>
  <c r="K93471" i="5"/>
  <c r="K93470" i="5"/>
  <c r="K93469" i="5"/>
  <c r="K93468" i="5"/>
  <c r="K93467" i="5"/>
  <c r="K93466" i="5"/>
  <c r="K93465" i="5"/>
  <c r="K93464" i="5"/>
  <c r="K93463" i="5"/>
  <c r="K93462" i="5"/>
  <c r="K93461" i="5"/>
  <c r="K93460" i="5"/>
  <c r="K93459" i="5"/>
  <c r="K93458" i="5"/>
  <c r="K93457" i="5"/>
  <c r="K93456" i="5"/>
  <c r="K93455" i="5"/>
  <c r="K93454" i="5"/>
  <c r="K93453" i="5"/>
  <c r="K93452" i="5"/>
  <c r="K93451" i="5"/>
  <c r="K93450" i="5"/>
  <c r="K93449" i="5"/>
  <c r="K93448" i="5"/>
  <c r="K93447" i="5"/>
  <c r="K93446" i="5"/>
  <c r="K93445" i="5"/>
  <c r="K93444" i="5"/>
  <c r="K93443" i="5"/>
  <c r="K93442" i="5"/>
  <c r="K93441" i="5"/>
  <c r="K93440" i="5"/>
  <c r="K93439" i="5"/>
  <c r="K93438" i="5"/>
  <c r="K93437" i="5"/>
  <c r="K93436" i="5"/>
  <c r="K93435" i="5"/>
  <c r="K93434" i="5"/>
  <c r="K93433" i="5"/>
  <c r="K93432" i="5"/>
  <c r="K93431" i="5"/>
  <c r="K93430" i="5"/>
  <c r="K93429" i="5"/>
  <c r="K93428" i="5"/>
  <c r="K93427" i="5"/>
  <c r="K93426" i="5"/>
  <c r="K93425" i="5"/>
  <c r="K93424" i="5"/>
  <c r="K93423" i="5"/>
  <c r="K93422" i="5"/>
  <c r="K93421" i="5"/>
  <c r="K93420" i="5"/>
  <c r="K93419" i="5"/>
  <c r="K93418" i="5"/>
  <c r="K93417" i="5"/>
  <c r="K93416" i="5"/>
  <c r="K93415" i="5"/>
  <c r="K93414" i="5"/>
  <c r="K93413" i="5"/>
  <c r="K93412" i="5"/>
  <c r="K93411" i="5"/>
  <c r="K93410" i="5"/>
  <c r="K93409" i="5"/>
  <c r="K93408" i="5"/>
  <c r="K93407" i="5"/>
  <c r="K93406" i="5"/>
  <c r="K93405" i="5"/>
  <c r="K93404" i="5"/>
  <c r="K93403" i="5"/>
  <c r="K93402" i="5"/>
  <c r="K93401" i="5"/>
  <c r="K93400" i="5"/>
  <c r="K93399" i="5"/>
  <c r="K93398" i="5"/>
  <c r="K93397" i="5"/>
  <c r="K93396" i="5"/>
  <c r="K93395" i="5"/>
  <c r="K93394" i="5"/>
  <c r="K93393" i="5"/>
  <c r="K93392" i="5"/>
  <c r="K93391" i="5"/>
  <c r="K93390" i="5"/>
  <c r="K93389" i="5"/>
  <c r="K93388" i="5"/>
  <c r="K93387" i="5"/>
  <c r="K93386" i="5"/>
  <c r="K93385" i="5"/>
  <c r="K93384" i="5"/>
  <c r="K93383" i="5"/>
  <c r="K93382" i="5"/>
  <c r="K93381" i="5"/>
  <c r="K93380" i="5"/>
  <c r="K93379" i="5"/>
  <c r="K93378" i="5"/>
  <c r="K93377" i="5"/>
  <c r="K93376" i="5"/>
  <c r="K93375" i="5"/>
  <c r="K93374" i="5"/>
  <c r="K93373" i="5"/>
  <c r="K93372" i="5"/>
  <c r="K93371" i="5"/>
  <c r="K93370" i="5"/>
  <c r="K93369" i="5"/>
  <c r="K93368" i="5"/>
  <c r="K93367" i="5"/>
  <c r="K93366" i="5"/>
  <c r="K93365" i="5"/>
  <c r="K93364" i="5"/>
  <c r="K93363" i="5"/>
  <c r="K93362" i="5"/>
  <c r="K93361" i="5"/>
  <c r="K93360" i="5"/>
  <c r="K93359" i="5"/>
  <c r="K93358" i="5"/>
  <c r="K93357" i="5"/>
  <c r="K93356" i="5"/>
  <c r="K93355" i="5"/>
  <c r="K93354" i="5"/>
  <c r="K93353" i="5"/>
  <c r="K93352" i="5"/>
  <c r="K93351" i="5"/>
  <c r="K93350" i="5"/>
  <c r="K93349" i="5"/>
  <c r="K93348" i="5"/>
  <c r="K93347" i="5"/>
  <c r="K93346" i="5"/>
  <c r="K93345" i="5"/>
  <c r="K93344" i="5"/>
  <c r="K93343" i="5"/>
  <c r="K93342" i="5"/>
  <c r="K93341" i="5"/>
  <c r="K93340" i="5"/>
  <c r="K93339" i="5"/>
  <c r="K93338" i="5"/>
  <c r="K93337" i="5"/>
  <c r="K93336" i="5"/>
  <c r="K93335" i="5"/>
  <c r="K93334" i="5"/>
  <c r="K93333" i="5"/>
  <c r="K93332" i="5"/>
  <c r="K93331" i="5"/>
  <c r="K93330" i="5"/>
  <c r="K93329" i="5"/>
  <c r="K93328" i="5"/>
  <c r="K93327" i="5"/>
  <c r="K93326" i="5"/>
  <c r="K93325" i="5"/>
  <c r="K93324" i="5"/>
  <c r="K93323" i="5"/>
  <c r="K93322" i="5"/>
  <c r="K93321" i="5"/>
  <c r="K93320" i="5"/>
  <c r="K93319" i="5"/>
  <c r="K93318" i="5"/>
  <c r="K93317" i="5"/>
  <c r="K93316" i="5"/>
  <c r="K93315" i="5"/>
  <c r="K93314" i="5"/>
  <c r="K93313" i="5"/>
  <c r="K93312" i="5"/>
  <c r="K93311" i="5"/>
  <c r="K93310" i="5"/>
  <c r="K93309" i="5"/>
  <c r="K93308" i="5"/>
  <c r="K93307" i="5"/>
  <c r="K93306" i="5"/>
  <c r="K93305" i="5"/>
  <c r="K93304" i="5"/>
  <c r="K93303" i="5"/>
  <c r="K93302" i="5"/>
  <c r="K93301" i="5"/>
  <c r="K93300" i="5"/>
  <c r="K93299" i="5"/>
  <c r="K93298" i="5"/>
  <c r="K93297" i="5"/>
  <c r="K93296" i="5"/>
  <c r="K93295" i="5"/>
  <c r="K93294" i="5"/>
  <c r="K93293" i="5"/>
  <c r="K93292" i="5"/>
  <c r="K93291" i="5"/>
  <c r="K93290" i="5"/>
  <c r="K93289" i="5"/>
  <c r="K93288" i="5"/>
  <c r="K93287" i="5"/>
  <c r="K93286" i="5"/>
  <c r="K93285" i="5"/>
  <c r="K93284" i="5"/>
  <c r="K93283" i="5"/>
  <c r="K93282" i="5"/>
  <c r="K93281" i="5"/>
  <c r="K93280" i="5"/>
  <c r="K93279" i="5"/>
  <c r="K93278" i="5"/>
  <c r="K93277" i="5"/>
  <c r="K93276" i="5"/>
  <c r="K93275" i="5"/>
  <c r="K93274" i="5"/>
  <c r="K93273" i="5"/>
  <c r="K93272" i="5"/>
  <c r="K93271" i="5"/>
  <c r="K93270" i="5"/>
  <c r="K93269" i="5"/>
  <c r="K93268" i="5"/>
  <c r="K93267" i="5"/>
  <c r="K93266" i="5"/>
  <c r="K93265" i="5"/>
  <c r="K93264" i="5"/>
  <c r="K93263" i="5"/>
  <c r="K93262" i="5"/>
  <c r="K93261" i="5"/>
  <c r="K93260" i="5"/>
  <c r="K93259" i="5"/>
  <c r="K93258" i="5"/>
  <c r="K93257" i="5"/>
  <c r="K93256" i="5"/>
  <c r="K93255" i="5"/>
  <c r="K93254" i="5"/>
  <c r="K93253" i="5"/>
  <c r="K93252" i="5"/>
  <c r="K93251" i="5"/>
  <c r="K93250" i="5"/>
  <c r="K93249" i="5"/>
  <c r="K93248" i="5"/>
  <c r="K93247" i="5"/>
  <c r="K93246" i="5"/>
  <c r="K93245" i="5"/>
  <c r="K93244" i="5"/>
  <c r="K93243" i="5"/>
  <c r="K93242" i="5"/>
  <c r="K93241" i="5"/>
  <c r="K93240" i="5"/>
  <c r="K93239" i="5"/>
  <c r="K93238" i="5"/>
  <c r="K93237" i="5"/>
  <c r="K93236" i="5"/>
  <c r="K93235" i="5"/>
  <c r="K93234" i="5"/>
  <c r="K93233" i="5"/>
  <c r="K93232" i="5"/>
  <c r="K93231" i="5"/>
  <c r="K93230" i="5"/>
  <c r="K93229" i="5"/>
  <c r="K93228" i="5"/>
  <c r="K93227" i="5"/>
  <c r="K93226" i="5"/>
  <c r="K93225" i="5"/>
  <c r="K93224" i="5"/>
  <c r="K93223" i="5"/>
  <c r="K93222" i="5"/>
  <c r="K93221" i="5"/>
  <c r="K93220" i="5"/>
  <c r="K93219" i="5"/>
  <c r="K93218" i="5"/>
  <c r="K93217" i="5"/>
  <c r="K93216" i="5"/>
  <c r="K93215" i="5"/>
  <c r="K93214" i="5"/>
  <c r="K93213" i="5"/>
  <c r="K93212" i="5"/>
  <c r="K93211" i="5"/>
  <c r="K93210" i="5"/>
  <c r="K93209" i="5"/>
  <c r="K93208" i="5"/>
  <c r="K93207" i="5"/>
  <c r="K93206" i="5"/>
  <c r="K93205" i="5"/>
  <c r="K93204" i="5"/>
  <c r="K93203" i="5"/>
  <c r="K93202" i="5"/>
  <c r="K93201" i="5"/>
  <c r="K93200" i="5"/>
  <c r="K93199" i="5"/>
  <c r="K93198" i="5"/>
  <c r="K93197" i="5"/>
  <c r="K93196" i="5"/>
  <c r="K93195" i="5"/>
  <c r="K93194" i="5"/>
  <c r="K93193" i="5"/>
  <c r="K93192" i="5"/>
  <c r="K93191" i="5"/>
  <c r="K93190" i="5"/>
  <c r="K93189" i="5"/>
  <c r="K93188" i="5"/>
  <c r="K93187" i="5"/>
  <c r="K93186" i="5"/>
  <c r="K93185" i="5"/>
  <c r="K93184" i="5"/>
  <c r="K93183" i="5"/>
  <c r="K93182" i="5"/>
  <c r="K93181" i="5"/>
  <c r="K93180" i="5"/>
  <c r="K93179" i="5"/>
  <c r="K93178" i="5"/>
  <c r="K93177" i="5"/>
  <c r="K93176" i="5"/>
  <c r="K93175" i="5"/>
  <c r="K93174" i="5"/>
  <c r="K93173" i="5"/>
  <c r="K93172" i="5"/>
  <c r="K93171" i="5"/>
  <c r="K93170" i="5"/>
  <c r="K93169" i="5"/>
  <c r="K93168" i="5"/>
  <c r="K93167" i="5"/>
  <c r="K93166" i="5"/>
  <c r="K93165" i="5"/>
  <c r="K93164" i="5"/>
  <c r="K93163" i="5"/>
  <c r="K93162" i="5"/>
  <c r="K93161" i="5"/>
  <c r="K93160" i="5"/>
  <c r="K93159" i="5"/>
  <c r="K93158" i="5"/>
  <c r="K93157" i="5"/>
  <c r="K93156" i="5"/>
  <c r="K93155" i="5"/>
  <c r="K93154" i="5"/>
  <c r="K93153" i="5"/>
  <c r="K93152" i="5"/>
  <c r="K93151" i="5"/>
  <c r="K93150" i="5"/>
  <c r="K93149" i="5"/>
  <c r="K93148" i="5"/>
  <c r="K93147" i="5"/>
  <c r="K93146" i="5"/>
  <c r="K93145" i="5"/>
  <c r="K93144" i="5"/>
  <c r="K93143" i="5"/>
  <c r="K93142" i="5"/>
  <c r="K93141" i="5"/>
  <c r="K93140" i="5"/>
  <c r="K93139" i="5"/>
  <c r="K93138" i="5"/>
  <c r="K93137" i="5"/>
  <c r="K93136" i="5"/>
  <c r="K93135" i="5"/>
  <c r="K93134" i="5"/>
  <c r="K93133" i="5"/>
  <c r="K93132" i="5"/>
  <c r="K93131" i="5"/>
  <c r="K93130" i="5"/>
  <c r="K93129" i="5"/>
  <c r="K93128" i="5"/>
  <c r="K93127" i="5"/>
  <c r="K93126" i="5"/>
  <c r="K93125" i="5"/>
  <c r="K93124" i="5"/>
  <c r="K93123" i="5"/>
  <c r="K93122" i="5"/>
  <c r="K93121" i="5"/>
  <c r="K93120" i="5"/>
  <c r="K93119" i="5"/>
  <c r="K93118" i="5"/>
  <c r="K93117" i="5"/>
  <c r="K93116" i="5"/>
  <c r="K93115" i="5"/>
  <c r="K93114" i="5"/>
  <c r="K93113" i="5"/>
  <c r="K93112" i="5"/>
  <c r="K93111" i="5"/>
  <c r="K93110" i="5"/>
  <c r="K93109" i="5"/>
  <c r="K93108" i="5"/>
  <c r="K93107" i="5"/>
  <c r="K93106" i="5"/>
  <c r="K93105" i="5"/>
  <c r="K93104" i="5"/>
  <c r="K93103" i="5"/>
  <c r="K93102" i="5"/>
  <c r="K93101" i="5"/>
  <c r="K93100" i="5"/>
  <c r="K93099" i="5"/>
  <c r="K93098" i="5"/>
  <c r="K93097" i="5"/>
  <c r="K93096" i="5"/>
  <c r="K93095" i="5"/>
  <c r="K93094" i="5"/>
  <c r="K93093" i="5"/>
  <c r="K93092" i="5"/>
  <c r="K93091" i="5"/>
  <c r="K93090" i="5"/>
  <c r="K93089" i="5"/>
  <c r="K93088" i="5"/>
  <c r="K93087" i="5"/>
  <c r="K93086" i="5"/>
  <c r="K93085" i="5"/>
  <c r="K93084" i="5"/>
  <c r="K93083" i="5"/>
  <c r="K93082" i="5"/>
  <c r="K93081" i="5"/>
  <c r="K93080" i="5"/>
  <c r="K93079" i="5"/>
  <c r="K93078" i="5"/>
  <c r="K93077" i="5"/>
  <c r="K93076" i="5"/>
  <c r="K93075" i="5"/>
  <c r="K93074" i="5"/>
  <c r="K93073" i="5"/>
  <c r="K93072" i="5"/>
  <c r="K93071" i="5"/>
  <c r="K93070" i="5"/>
  <c r="K93069" i="5"/>
  <c r="K93068" i="5"/>
  <c r="K93067" i="5"/>
  <c r="K93066" i="5"/>
  <c r="K93065" i="5"/>
  <c r="K93064" i="5"/>
  <c r="K93063" i="5"/>
  <c r="K93062" i="5"/>
  <c r="K93061" i="5"/>
  <c r="K93060" i="5"/>
  <c r="K93059" i="5"/>
  <c r="K93058" i="5"/>
  <c r="K93057" i="5"/>
  <c r="K93056" i="5"/>
  <c r="K93055" i="5"/>
  <c r="K93054" i="5"/>
  <c r="K93053" i="5"/>
  <c r="K93052" i="5"/>
  <c r="K93051" i="5"/>
  <c r="K93050" i="5"/>
  <c r="K93049" i="5"/>
  <c r="K93048" i="5"/>
  <c r="K93047" i="5"/>
  <c r="K93046" i="5"/>
  <c r="K93045" i="5"/>
  <c r="K93044" i="5"/>
  <c r="K93043" i="5"/>
  <c r="K93042" i="5"/>
  <c r="K93041" i="5"/>
  <c r="K93040" i="5"/>
  <c r="K93039" i="5"/>
  <c r="K93038" i="5"/>
  <c r="K93037" i="5"/>
  <c r="K93036" i="5"/>
  <c r="K93035" i="5"/>
  <c r="K93034" i="5"/>
  <c r="K93033" i="5"/>
  <c r="K93032" i="5"/>
  <c r="K93031" i="5"/>
  <c r="K93030" i="5"/>
  <c r="K93029" i="5"/>
  <c r="K93028" i="5"/>
  <c r="K93027" i="5"/>
  <c r="K93026" i="5"/>
  <c r="K93025" i="5"/>
  <c r="K93024" i="5"/>
  <c r="K93023" i="5"/>
  <c r="K93022" i="5"/>
  <c r="K93021" i="5"/>
  <c r="K93020" i="5"/>
  <c r="K93019" i="5"/>
  <c r="K93018" i="5"/>
  <c r="K93017" i="5"/>
  <c r="K93016" i="5"/>
  <c r="K93015" i="5"/>
  <c r="K93014" i="5"/>
  <c r="K93013" i="5"/>
  <c r="K93012" i="5"/>
  <c r="K93011" i="5"/>
  <c r="K93010" i="5"/>
  <c r="K93009" i="5"/>
  <c r="K93008" i="5"/>
  <c r="K93007" i="5"/>
  <c r="K93006" i="5"/>
  <c r="K93005" i="5"/>
  <c r="K93004" i="5"/>
  <c r="K93003" i="5"/>
  <c r="K93002" i="5"/>
  <c r="K93001" i="5"/>
  <c r="K93000" i="5"/>
  <c r="K92999" i="5"/>
  <c r="K92998" i="5"/>
  <c r="K92997" i="5"/>
  <c r="K92996" i="5"/>
  <c r="K92995" i="5"/>
  <c r="K92994" i="5"/>
  <c r="K92993" i="5"/>
  <c r="K92992" i="5"/>
  <c r="K92991" i="5"/>
  <c r="K92990" i="5"/>
  <c r="K92989" i="5"/>
  <c r="K92988" i="5"/>
  <c r="K92987" i="5"/>
  <c r="K92986" i="5"/>
  <c r="K92985" i="5"/>
  <c r="K92984" i="5"/>
  <c r="K92983" i="5"/>
  <c r="K92982" i="5"/>
  <c r="K92981" i="5"/>
  <c r="K92980" i="5"/>
  <c r="K92979" i="5"/>
  <c r="K92978" i="5"/>
  <c r="K92977" i="5"/>
  <c r="K92976" i="5"/>
  <c r="K92975" i="5"/>
  <c r="K92974" i="5"/>
  <c r="K92973" i="5"/>
  <c r="K92972" i="5"/>
  <c r="K92971" i="5"/>
  <c r="K92970" i="5"/>
  <c r="K92969" i="5"/>
  <c r="K92968" i="5"/>
  <c r="K92967" i="5"/>
  <c r="K92966" i="5"/>
  <c r="K92965" i="5"/>
  <c r="K92964" i="5"/>
  <c r="K92963" i="5"/>
  <c r="K92962" i="5"/>
  <c r="K92961" i="5"/>
  <c r="K92960" i="5"/>
  <c r="K92959" i="5"/>
  <c r="K92958" i="5"/>
  <c r="K92957" i="5"/>
  <c r="K92956" i="5"/>
  <c r="K92955" i="5"/>
  <c r="K92954" i="5"/>
  <c r="K92953" i="5"/>
  <c r="K92952" i="5"/>
  <c r="K92951" i="5"/>
  <c r="K92950" i="5"/>
  <c r="K92949" i="5"/>
  <c r="K92948" i="5"/>
  <c r="K92947" i="5"/>
  <c r="K92946" i="5"/>
  <c r="K92945" i="5"/>
  <c r="K92944" i="5"/>
  <c r="K92943" i="5"/>
  <c r="K92942" i="5"/>
  <c r="K92941" i="5"/>
  <c r="K92940" i="5"/>
  <c r="K92939" i="5"/>
  <c r="K92938" i="5"/>
  <c r="K92937" i="5"/>
  <c r="K92936" i="5"/>
  <c r="K92935" i="5"/>
  <c r="K92934" i="5"/>
  <c r="K92933" i="5"/>
  <c r="K92932" i="5"/>
  <c r="K92931" i="5"/>
  <c r="K92930" i="5"/>
  <c r="K92929" i="5"/>
  <c r="K92928" i="5"/>
  <c r="K92927" i="5"/>
  <c r="K92926" i="5"/>
  <c r="K92925" i="5"/>
  <c r="K92924" i="5"/>
  <c r="K92923" i="5"/>
  <c r="K92922" i="5"/>
  <c r="K92921" i="5"/>
  <c r="K92920" i="5"/>
  <c r="K92919" i="5"/>
  <c r="K92918" i="5"/>
  <c r="K92917" i="5"/>
  <c r="K92916" i="5"/>
  <c r="K92915" i="5"/>
  <c r="K92914" i="5"/>
  <c r="K92913" i="5"/>
  <c r="K92912" i="5"/>
  <c r="K92911" i="5"/>
  <c r="K92910" i="5"/>
  <c r="K92909" i="5"/>
  <c r="K92908" i="5"/>
  <c r="K92907" i="5"/>
  <c r="K92906" i="5"/>
  <c r="K92905" i="5"/>
  <c r="K92904" i="5"/>
  <c r="K92903" i="5"/>
  <c r="K92902" i="5"/>
  <c r="K92901" i="5"/>
  <c r="K92900" i="5"/>
  <c r="K92899" i="5"/>
  <c r="K92898" i="5"/>
  <c r="K92897" i="5"/>
  <c r="K92896" i="5"/>
  <c r="K92895" i="5"/>
  <c r="K92894" i="5"/>
  <c r="K92893" i="5"/>
  <c r="K92892" i="5"/>
  <c r="K92891" i="5"/>
  <c r="K92890" i="5"/>
  <c r="K92889" i="5"/>
  <c r="K92888" i="5"/>
  <c r="K92887" i="5"/>
  <c r="K92886" i="5"/>
  <c r="K92885" i="5"/>
  <c r="K92884" i="5"/>
  <c r="K92883" i="5"/>
  <c r="K92882" i="5"/>
  <c r="K92881" i="5"/>
  <c r="K92880" i="5"/>
  <c r="K92879" i="5"/>
  <c r="K92878" i="5"/>
  <c r="K92877" i="5"/>
  <c r="K92876" i="5"/>
  <c r="K92875" i="5"/>
  <c r="K92874" i="5"/>
  <c r="K92873" i="5"/>
  <c r="K92872" i="5"/>
  <c r="K92871" i="5"/>
  <c r="K92870" i="5"/>
  <c r="K92869" i="5"/>
  <c r="K92868" i="5"/>
  <c r="K92867" i="5"/>
  <c r="K92866" i="5"/>
  <c r="K92865" i="5"/>
  <c r="K92864" i="5"/>
  <c r="K92863" i="5"/>
  <c r="K92862" i="5"/>
  <c r="K92861" i="5"/>
  <c r="K92860" i="5"/>
  <c r="K92859" i="5"/>
  <c r="K92858" i="5"/>
  <c r="K92857" i="5"/>
  <c r="K92856" i="5"/>
  <c r="K92855" i="5"/>
  <c r="K92854" i="5"/>
  <c r="K92853" i="5"/>
  <c r="K92852" i="5"/>
  <c r="K92851" i="5"/>
  <c r="K92850" i="5"/>
  <c r="K92849" i="5"/>
  <c r="K92848" i="5"/>
  <c r="K92847" i="5"/>
  <c r="K92846" i="5"/>
  <c r="K92845" i="5"/>
  <c r="K92844" i="5"/>
  <c r="K92843" i="5"/>
  <c r="K92842" i="5"/>
  <c r="K92841" i="5"/>
  <c r="K92840" i="5"/>
  <c r="K92839" i="5"/>
  <c r="K92838" i="5"/>
  <c r="K92837" i="5"/>
  <c r="K92836" i="5"/>
  <c r="K92835" i="5"/>
  <c r="K92834" i="5"/>
  <c r="K92833" i="5"/>
  <c r="K92832" i="5"/>
  <c r="K92831" i="5"/>
  <c r="K92830" i="5"/>
  <c r="K92829" i="5"/>
  <c r="K92828" i="5"/>
  <c r="K92827" i="5"/>
  <c r="K92826" i="5"/>
  <c r="K92825" i="5"/>
  <c r="K92824" i="5"/>
  <c r="K92823" i="5"/>
  <c r="K92822" i="5"/>
  <c r="K92821" i="5"/>
  <c r="K92820" i="5"/>
  <c r="K92819" i="5"/>
  <c r="K92818" i="5"/>
  <c r="K92817" i="5"/>
  <c r="K92816" i="5"/>
  <c r="K92815" i="5"/>
  <c r="K92814" i="5"/>
  <c r="K92813" i="5"/>
  <c r="K92812" i="5"/>
  <c r="K92811" i="5"/>
  <c r="K92810" i="5"/>
  <c r="K92809" i="5"/>
  <c r="K92808" i="5"/>
  <c r="K92807" i="5"/>
  <c r="K92806" i="5"/>
  <c r="K92805" i="5"/>
  <c r="K92804" i="5"/>
  <c r="K92803" i="5"/>
  <c r="K92802" i="5"/>
  <c r="K92801" i="5"/>
  <c r="K92800" i="5"/>
  <c r="K92799" i="5"/>
  <c r="K92798" i="5"/>
  <c r="K92797" i="5"/>
  <c r="K92796" i="5"/>
  <c r="K92795" i="5"/>
  <c r="K92794" i="5"/>
  <c r="K92793" i="5"/>
  <c r="K92792" i="5"/>
  <c r="K92791" i="5"/>
  <c r="K92790" i="5"/>
  <c r="K92789" i="5"/>
  <c r="K92788" i="5"/>
  <c r="K92787" i="5"/>
  <c r="K92786" i="5"/>
  <c r="K92785" i="5"/>
  <c r="K92784" i="5"/>
  <c r="K92783" i="5"/>
  <c r="K92782" i="5"/>
  <c r="K92781" i="5"/>
  <c r="K92780" i="5"/>
  <c r="K92779" i="5"/>
  <c r="K92778" i="5"/>
  <c r="K92777" i="5"/>
  <c r="K92776" i="5"/>
  <c r="K92775" i="5"/>
  <c r="K92774" i="5"/>
  <c r="K92773" i="5"/>
  <c r="K92772" i="5"/>
  <c r="K92771" i="5"/>
  <c r="K92770" i="5"/>
  <c r="K92769" i="5"/>
  <c r="K92768" i="5"/>
  <c r="K92767" i="5"/>
  <c r="K92766" i="5"/>
  <c r="K92765" i="5"/>
  <c r="K92764" i="5"/>
  <c r="K92763" i="5"/>
  <c r="K92762" i="5"/>
  <c r="K92761" i="5"/>
  <c r="K92760" i="5"/>
  <c r="K92759" i="5"/>
  <c r="K92758" i="5"/>
  <c r="K92757" i="5"/>
  <c r="K92756" i="5"/>
  <c r="K92755" i="5"/>
  <c r="K92754" i="5"/>
  <c r="K92753" i="5"/>
  <c r="K92752" i="5"/>
  <c r="K92751" i="5"/>
  <c r="K92750" i="5"/>
  <c r="K92749" i="5"/>
  <c r="K92748" i="5"/>
  <c r="K92747" i="5"/>
  <c r="K92746" i="5"/>
  <c r="K92745" i="5"/>
  <c r="K92744" i="5"/>
  <c r="K92743" i="5"/>
  <c r="K92742" i="5"/>
  <c r="K92741" i="5"/>
  <c r="K92740" i="5"/>
  <c r="K92739" i="5"/>
  <c r="K92738" i="5"/>
  <c r="K92737" i="5"/>
  <c r="K92736" i="5"/>
  <c r="K92735" i="5"/>
  <c r="K92734" i="5"/>
  <c r="K92733" i="5"/>
  <c r="K92732" i="5"/>
  <c r="K92731" i="5"/>
  <c r="K92730" i="5"/>
  <c r="K92729" i="5"/>
  <c r="K92728" i="5"/>
  <c r="K92727" i="5"/>
  <c r="K92726" i="5"/>
  <c r="K92725" i="5"/>
  <c r="K92724" i="5"/>
  <c r="K92723" i="5"/>
  <c r="K92722" i="5"/>
  <c r="K92721" i="5"/>
  <c r="K92720" i="5"/>
  <c r="K92719" i="5"/>
  <c r="K92718" i="5"/>
  <c r="K92717" i="5"/>
  <c r="K92716" i="5"/>
  <c r="K92715" i="5"/>
  <c r="K92714" i="5"/>
  <c r="K92713" i="5"/>
  <c r="K92712" i="5"/>
  <c r="K92711" i="5"/>
  <c r="K92710" i="5"/>
  <c r="K92709" i="5"/>
  <c r="K92708" i="5"/>
  <c r="K92707" i="5"/>
  <c r="K92706" i="5"/>
  <c r="K92705" i="5"/>
  <c r="K92704" i="5"/>
  <c r="K92703" i="5"/>
  <c r="K92702" i="5"/>
  <c r="K92701" i="5"/>
  <c r="K92700" i="5"/>
  <c r="K92699" i="5"/>
  <c r="K92698" i="5"/>
  <c r="K92697" i="5"/>
  <c r="K92696" i="5"/>
  <c r="K92695" i="5"/>
  <c r="K92694" i="5"/>
  <c r="K92693" i="5"/>
  <c r="K92692" i="5"/>
  <c r="K92691" i="5"/>
  <c r="K92690" i="5"/>
  <c r="K92689" i="5"/>
  <c r="K92688" i="5"/>
  <c r="K92687" i="5"/>
  <c r="K92686" i="5"/>
  <c r="K92685" i="5"/>
  <c r="K92684" i="5"/>
  <c r="K92683" i="5"/>
  <c r="K92682" i="5"/>
  <c r="K92681" i="5"/>
  <c r="K92680" i="5"/>
  <c r="K92679" i="5"/>
  <c r="K92678" i="5"/>
  <c r="K92677" i="5"/>
  <c r="K92676" i="5"/>
  <c r="K92675" i="5"/>
  <c r="K92674" i="5"/>
  <c r="K92673" i="5"/>
  <c r="K92672" i="5"/>
  <c r="K92671" i="5"/>
  <c r="K92670" i="5"/>
  <c r="K92669" i="5"/>
  <c r="K92668" i="5"/>
  <c r="K92667" i="5"/>
  <c r="K92666" i="5"/>
  <c r="K92665" i="5"/>
  <c r="K92664" i="5"/>
  <c r="K92663" i="5"/>
  <c r="K92662" i="5"/>
  <c r="K92661" i="5"/>
  <c r="K92660" i="5"/>
  <c r="K92659" i="5"/>
  <c r="K92658" i="5"/>
  <c r="K92657" i="5"/>
  <c r="K92656" i="5"/>
  <c r="K92655" i="5"/>
  <c r="K92654" i="5"/>
  <c r="K92653" i="5"/>
  <c r="K92652" i="5"/>
  <c r="K92651" i="5"/>
  <c r="K92650" i="5"/>
  <c r="K92649" i="5"/>
  <c r="K92648" i="5"/>
  <c r="K92647" i="5"/>
  <c r="K92646" i="5"/>
  <c r="K92645" i="5"/>
  <c r="K92644" i="5"/>
  <c r="K92643" i="5"/>
  <c r="K92642" i="5"/>
  <c r="K92641" i="5"/>
  <c r="K92640" i="5"/>
  <c r="K92639" i="5"/>
  <c r="K92638" i="5"/>
  <c r="K92637" i="5"/>
  <c r="K92636" i="5"/>
  <c r="K92635" i="5"/>
  <c r="K92634" i="5"/>
  <c r="K92633" i="5"/>
  <c r="K92632" i="5"/>
  <c r="K92631" i="5"/>
  <c r="K92630" i="5"/>
  <c r="K92629" i="5"/>
  <c r="K92628" i="5"/>
  <c r="K92627" i="5"/>
  <c r="K92626" i="5"/>
  <c r="K92625" i="5"/>
  <c r="K92624" i="5"/>
  <c r="K92623" i="5"/>
  <c r="K92622" i="5"/>
  <c r="K92621" i="5"/>
  <c r="K92620" i="5"/>
  <c r="K92619" i="5"/>
  <c r="K92618" i="5"/>
  <c r="K92617" i="5"/>
  <c r="K92616" i="5"/>
  <c r="K92615" i="5"/>
  <c r="K92614" i="5"/>
  <c r="K92613" i="5"/>
  <c r="K92612" i="5"/>
  <c r="K92611" i="5"/>
  <c r="K92610" i="5"/>
  <c r="K92609" i="5"/>
  <c r="K92608" i="5"/>
  <c r="K92607" i="5"/>
  <c r="K92606" i="5"/>
  <c r="K92605" i="5"/>
  <c r="K92604" i="5"/>
  <c r="K92603" i="5"/>
  <c r="K92602" i="5"/>
  <c r="K92601" i="5"/>
  <c r="K92600" i="5"/>
  <c r="K92599" i="5"/>
  <c r="K92598" i="5"/>
  <c r="K92597" i="5"/>
  <c r="K92596" i="5"/>
  <c r="K92595" i="5"/>
  <c r="K92594" i="5"/>
  <c r="K92593" i="5"/>
  <c r="K92592" i="5"/>
  <c r="K92591" i="5"/>
  <c r="K92590" i="5"/>
  <c r="K92589" i="5"/>
  <c r="K92588" i="5"/>
  <c r="K92587" i="5"/>
  <c r="K92586" i="5"/>
  <c r="K92585" i="5"/>
  <c r="K92584" i="5"/>
  <c r="K92583" i="5"/>
  <c r="K92582" i="5"/>
  <c r="K92581" i="5"/>
  <c r="K92580" i="5"/>
  <c r="K92579" i="5"/>
  <c r="K92578" i="5"/>
  <c r="K92577" i="5"/>
  <c r="K92576" i="5"/>
  <c r="K92575" i="5"/>
  <c r="K92574" i="5"/>
  <c r="K92573" i="5"/>
  <c r="K92572" i="5"/>
  <c r="K92571" i="5"/>
  <c r="K92570" i="5"/>
  <c r="K92569" i="5"/>
  <c r="K92568" i="5"/>
  <c r="K92567" i="5"/>
  <c r="K92566" i="5"/>
  <c r="K92565" i="5"/>
  <c r="K92564" i="5"/>
  <c r="K92563" i="5"/>
  <c r="K92562" i="5"/>
  <c r="K92561" i="5"/>
  <c r="K92560" i="5"/>
  <c r="K92559" i="5"/>
  <c r="K92558" i="5"/>
  <c r="K92557" i="5"/>
  <c r="K92556" i="5"/>
  <c r="K92555" i="5"/>
  <c r="K92554" i="5"/>
  <c r="K92553" i="5"/>
  <c r="K92552" i="5"/>
  <c r="K92551" i="5"/>
  <c r="K92550" i="5"/>
  <c r="K92549" i="5"/>
  <c r="K92548" i="5"/>
  <c r="K92547" i="5"/>
  <c r="K92546" i="5"/>
  <c r="K92545" i="5"/>
  <c r="K92544" i="5"/>
  <c r="K92543" i="5"/>
  <c r="K92542" i="5"/>
  <c r="K92541" i="5"/>
  <c r="K92540" i="5"/>
  <c r="K92539" i="5"/>
  <c r="K92538" i="5"/>
  <c r="K92537" i="5"/>
  <c r="K92536" i="5"/>
  <c r="K92535" i="5"/>
  <c r="K92534" i="5"/>
  <c r="K92533" i="5"/>
  <c r="K92532" i="5"/>
  <c r="K92531" i="5"/>
  <c r="K92530" i="5"/>
  <c r="K92529" i="5"/>
  <c r="K92528" i="5"/>
  <c r="K92527" i="5"/>
  <c r="K92526" i="5"/>
  <c r="K92525" i="5"/>
  <c r="K92524" i="5"/>
  <c r="K92523" i="5"/>
  <c r="K92522" i="5"/>
  <c r="K92521" i="5"/>
  <c r="K92520" i="5"/>
  <c r="K92519" i="5"/>
  <c r="K92518" i="5"/>
  <c r="K92517" i="5"/>
  <c r="K92516" i="5"/>
  <c r="K92515" i="5"/>
  <c r="K92514" i="5"/>
  <c r="K92513" i="5"/>
  <c r="K92512" i="5"/>
  <c r="K92511" i="5"/>
  <c r="K92510" i="5"/>
  <c r="K92509" i="5"/>
  <c r="K92508" i="5"/>
  <c r="K92507" i="5"/>
  <c r="K92506" i="5"/>
  <c r="K92505" i="5"/>
  <c r="K92504" i="5"/>
  <c r="K92503" i="5"/>
  <c r="K92502" i="5"/>
  <c r="K92501" i="5"/>
  <c r="K92500" i="5"/>
  <c r="K92499" i="5"/>
  <c r="K92498" i="5"/>
  <c r="K92497" i="5"/>
  <c r="K92496" i="5"/>
  <c r="K92495" i="5"/>
  <c r="K92494" i="5"/>
  <c r="K92493" i="5"/>
  <c r="K92492" i="5"/>
  <c r="K92491" i="5"/>
  <c r="K92490" i="5"/>
  <c r="K92489" i="5"/>
  <c r="K92488" i="5"/>
  <c r="K92487" i="5"/>
  <c r="K92486" i="5"/>
  <c r="K92485" i="5"/>
  <c r="K92484" i="5"/>
  <c r="K92483" i="5"/>
  <c r="K92482" i="5"/>
  <c r="K92481" i="5"/>
  <c r="K92480" i="5"/>
  <c r="K92479" i="5"/>
  <c r="K92478" i="5"/>
  <c r="K92477" i="5"/>
  <c r="K92476" i="5"/>
  <c r="K92475" i="5"/>
  <c r="K92474" i="5"/>
  <c r="K92473" i="5"/>
  <c r="K92472" i="5"/>
  <c r="K92471" i="5"/>
  <c r="K92470" i="5"/>
  <c r="K92469" i="5"/>
  <c r="K92468" i="5"/>
  <c r="K92467" i="5"/>
  <c r="K92466" i="5"/>
  <c r="K92465" i="5"/>
  <c r="K92464" i="5"/>
  <c r="K92463" i="5"/>
  <c r="K92462" i="5"/>
  <c r="K92461" i="5"/>
  <c r="K92460" i="5"/>
  <c r="K92459" i="5"/>
  <c r="K92458" i="5"/>
  <c r="K92457" i="5"/>
  <c r="K92456" i="5"/>
  <c r="K92455" i="5"/>
  <c r="K92454" i="5"/>
  <c r="K92453" i="5"/>
  <c r="K92452" i="5"/>
  <c r="K92451" i="5"/>
  <c r="K92450" i="5"/>
  <c r="K92449" i="5"/>
  <c r="K92448" i="5"/>
  <c r="K92447" i="5"/>
  <c r="K92446" i="5"/>
  <c r="K92445" i="5"/>
  <c r="K92444" i="5"/>
  <c r="K92443" i="5"/>
  <c r="K92442" i="5"/>
  <c r="K92441" i="5"/>
  <c r="K92440" i="5"/>
  <c r="K92439" i="5"/>
  <c r="K92438" i="5"/>
  <c r="K92437" i="5"/>
  <c r="K92436" i="5"/>
  <c r="K92435" i="5"/>
  <c r="K92434" i="5"/>
  <c r="K92433" i="5"/>
  <c r="K92432" i="5"/>
  <c r="K92431" i="5"/>
  <c r="K92430" i="5"/>
  <c r="K92429" i="5"/>
  <c r="K92428" i="5"/>
  <c r="K92427" i="5"/>
  <c r="K92426" i="5"/>
  <c r="K92425" i="5"/>
  <c r="K92424" i="5"/>
  <c r="K92423" i="5"/>
  <c r="K92422" i="5"/>
  <c r="K92421" i="5"/>
  <c r="K92420" i="5"/>
  <c r="K92419" i="5"/>
  <c r="K92418" i="5"/>
  <c r="K92417" i="5"/>
  <c r="K92416" i="5"/>
  <c r="K92415" i="5"/>
  <c r="K92414" i="5"/>
  <c r="K92413" i="5"/>
  <c r="K92412" i="5"/>
  <c r="K92411" i="5"/>
  <c r="K92410" i="5"/>
  <c r="K92409" i="5"/>
  <c r="K92408" i="5"/>
  <c r="K92407" i="5"/>
  <c r="K92406" i="5"/>
  <c r="K92405" i="5"/>
  <c r="K92404" i="5"/>
  <c r="K92403" i="5"/>
  <c r="K92402" i="5"/>
  <c r="K92401" i="5"/>
  <c r="K92400" i="5"/>
  <c r="K92399" i="5"/>
  <c r="K92398" i="5"/>
  <c r="K92397" i="5"/>
  <c r="K92396" i="5"/>
  <c r="K92395" i="5"/>
  <c r="K92394" i="5"/>
  <c r="K92393" i="5"/>
  <c r="K92392" i="5"/>
  <c r="K92391" i="5"/>
  <c r="K92390" i="5"/>
  <c r="K92389" i="5"/>
  <c r="K92388" i="5"/>
  <c r="K92387" i="5"/>
  <c r="K92386" i="5"/>
  <c r="K92385" i="5"/>
  <c r="K92384" i="5"/>
  <c r="K92383" i="5"/>
  <c r="K92382" i="5"/>
  <c r="K92381" i="5"/>
  <c r="K92380" i="5"/>
  <c r="K92379" i="5"/>
  <c r="K92378" i="5"/>
  <c r="K92377" i="5"/>
  <c r="K92376" i="5"/>
  <c r="K92375" i="5"/>
  <c r="K92374" i="5"/>
  <c r="K92373" i="5"/>
  <c r="K92372" i="5"/>
  <c r="K92371" i="5"/>
  <c r="K92370" i="5"/>
  <c r="K92369" i="5"/>
  <c r="K92368" i="5"/>
  <c r="K92367" i="5"/>
  <c r="K92366" i="5"/>
  <c r="K92365" i="5"/>
  <c r="K92364" i="5"/>
  <c r="K92363" i="5"/>
  <c r="K92362" i="5"/>
  <c r="K92361" i="5"/>
  <c r="K92360" i="5"/>
  <c r="K92359" i="5"/>
  <c r="K92358" i="5"/>
  <c r="K92357" i="5"/>
  <c r="K92356" i="5"/>
  <c r="K92355" i="5"/>
  <c r="K92354" i="5"/>
  <c r="K92353" i="5"/>
  <c r="K92352" i="5"/>
  <c r="K92351" i="5"/>
  <c r="K92350" i="5"/>
  <c r="K92349" i="5"/>
  <c r="K92348" i="5"/>
  <c r="K92347" i="5"/>
  <c r="K92346" i="5"/>
  <c r="K92345" i="5"/>
  <c r="K92344" i="5"/>
  <c r="K92343" i="5"/>
  <c r="K92342" i="5"/>
  <c r="K92341" i="5"/>
  <c r="K92340" i="5"/>
  <c r="K92339" i="5"/>
  <c r="K92338" i="5"/>
  <c r="K92337" i="5"/>
  <c r="K92336" i="5"/>
  <c r="K92335" i="5"/>
  <c r="K92334" i="5"/>
  <c r="K92333" i="5"/>
  <c r="K92332" i="5"/>
  <c r="K92331" i="5"/>
  <c r="K92330" i="5"/>
  <c r="K92329" i="5"/>
  <c r="K92328" i="5"/>
  <c r="K92327" i="5"/>
  <c r="K92326" i="5"/>
  <c r="K92325" i="5"/>
  <c r="K92324" i="5"/>
  <c r="K92323" i="5"/>
  <c r="K92322" i="5"/>
  <c r="K92321" i="5"/>
  <c r="K92320" i="5"/>
  <c r="K92319" i="5"/>
  <c r="K92318" i="5"/>
  <c r="K92317" i="5"/>
  <c r="K92316" i="5"/>
  <c r="K92315" i="5"/>
  <c r="K92314" i="5"/>
  <c r="K92313" i="5"/>
  <c r="K92312" i="5"/>
  <c r="K92311" i="5"/>
  <c r="K92310" i="5"/>
  <c r="K92309" i="5"/>
  <c r="K92308" i="5"/>
  <c r="K92307" i="5"/>
  <c r="K92306" i="5"/>
  <c r="K92305" i="5"/>
  <c r="K92304" i="5"/>
  <c r="K92303" i="5"/>
  <c r="K92302" i="5"/>
  <c r="K92301" i="5"/>
  <c r="K92300" i="5"/>
  <c r="K92299" i="5"/>
  <c r="K92298" i="5"/>
  <c r="K92297" i="5"/>
  <c r="K92296" i="5"/>
  <c r="K92295" i="5"/>
  <c r="K92294" i="5"/>
  <c r="K92293" i="5"/>
  <c r="K92292" i="5"/>
  <c r="K92291" i="5"/>
  <c r="K92290" i="5"/>
  <c r="K92289" i="5"/>
  <c r="K92288" i="5"/>
  <c r="K92287" i="5"/>
  <c r="K92286" i="5"/>
  <c r="K92285" i="5"/>
  <c r="K92284" i="5"/>
  <c r="K92283" i="5"/>
  <c r="K92282" i="5"/>
  <c r="K92281" i="5"/>
  <c r="K92280" i="5"/>
  <c r="K92279" i="5"/>
  <c r="K92278" i="5"/>
  <c r="K92277" i="5"/>
  <c r="K92276" i="5"/>
  <c r="K92275" i="5"/>
  <c r="K92274" i="5"/>
  <c r="K92273" i="5"/>
  <c r="K92272" i="5"/>
  <c r="K92271" i="5"/>
  <c r="K92270" i="5"/>
  <c r="K92269" i="5"/>
  <c r="K92268" i="5"/>
  <c r="K92267" i="5"/>
  <c r="K92266" i="5"/>
  <c r="K92265" i="5"/>
  <c r="K92264" i="5"/>
  <c r="K92263" i="5"/>
  <c r="K92262" i="5"/>
  <c r="K92261" i="5"/>
  <c r="K92260" i="5"/>
  <c r="K92259" i="5"/>
  <c r="K92258" i="5"/>
  <c r="K92257" i="5"/>
  <c r="K92256" i="5"/>
  <c r="K92255" i="5"/>
  <c r="K92254" i="5"/>
  <c r="K92253" i="5"/>
  <c r="K92252" i="5"/>
  <c r="K92251" i="5"/>
  <c r="K92250" i="5"/>
  <c r="K92249" i="5"/>
  <c r="K92248" i="5"/>
  <c r="K92247" i="5"/>
  <c r="K92246" i="5"/>
  <c r="K92245" i="5"/>
  <c r="K92244" i="5"/>
  <c r="K92243" i="5"/>
  <c r="K92242" i="5"/>
  <c r="K92241" i="5"/>
  <c r="K92240" i="5"/>
  <c r="K92239" i="5"/>
  <c r="K92238" i="5"/>
  <c r="K92237" i="5"/>
  <c r="K92236" i="5"/>
  <c r="K92235" i="5"/>
  <c r="K92234" i="5"/>
  <c r="K92233" i="5"/>
  <c r="K92232" i="5"/>
  <c r="K92231" i="5"/>
  <c r="K92230" i="5"/>
  <c r="K92229" i="5"/>
  <c r="K92228" i="5"/>
  <c r="K92227" i="5"/>
  <c r="K92226" i="5"/>
  <c r="K92225" i="5"/>
  <c r="K92224" i="5"/>
  <c r="K92223" i="5"/>
  <c r="K92222" i="5"/>
  <c r="K92221" i="5"/>
  <c r="K92220" i="5"/>
  <c r="K92219" i="5"/>
  <c r="K92218" i="5"/>
  <c r="K92217" i="5"/>
  <c r="K92216" i="5"/>
  <c r="K92215" i="5"/>
  <c r="K92214" i="5"/>
  <c r="K92213" i="5"/>
  <c r="K92212" i="5"/>
  <c r="K92211" i="5"/>
  <c r="K92210" i="5"/>
  <c r="K92209" i="5"/>
  <c r="K92208" i="5"/>
  <c r="K92207" i="5"/>
  <c r="K92206" i="5"/>
  <c r="K92205" i="5"/>
  <c r="K92204" i="5"/>
  <c r="K92203" i="5"/>
  <c r="K92202" i="5"/>
  <c r="K92201" i="5"/>
  <c r="K92200" i="5"/>
  <c r="K92199" i="5"/>
  <c r="K92198" i="5"/>
  <c r="K92197" i="5"/>
  <c r="K92196" i="5"/>
  <c r="K92195" i="5"/>
  <c r="K92194" i="5"/>
  <c r="K92193" i="5"/>
  <c r="K92192" i="5"/>
  <c r="K92191" i="5"/>
  <c r="K92190" i="5"/>
  <c r="K92189" i="5"/>
  <c r="K92188" i="5"/>
  <c r="K92187" i="5"/>
  <c r="K92186" i="5"/>
  <c r="K92185" i="5"/>
  <c r="K92184" i="5"/>
  <c r="K92183" i="5"/>
  <c r="K92182" i="5"/>
  <c r="K92181" i="5"/>
  <c r="K92180" i="5"/>
  <c r="K92179" i="5"/>
  <c r="K92178" i="5"/>
  <c r="K92177" i="5"/>
  <c r="K92176" i="5"/>
  <c r="K92175" i="5"/>
  <c r="K92174" i="5"/>
  <c r="K92173" i="5"/>
  <c r="K92172" i="5"/>
  <c r="K92171" i="5"/>
  <c r="K92170" i="5"/>
  <c r="K92169" i="5"/>
  <c r="K92168" i="5"/>
  <c r="K92167" i="5"/>
  <c r="K92166" i="5"/>
  <c r="K92165" i="5"/>
  <c r="K92164" i="5"/>
  <c r="K92163" i="5"/>
  <c r="K92162" i="5"/>
  <c r="K92161" i="5"/>
  <c r="K92160" i="5"/>
  <c r="K92159" i="5"/>
  <c r="K92158" i="5"/>
  <c r="K92157" i="5"/>
  <c r="K92156" i="5"/>
  <c r="K92155" i="5"/>
  <c r="K92154" i="5"/>
  <c r="K92153" i="5"/>
  <c r="K92152" i="5"/>
  <c r="K92151" i="5"/>
  <c r="K92150" i="5"/>
  <c r="K92149" i="5"/>
  <c r="K92148" i="5"/>
  <c r="K92147" i="5"/>
  <c r="K92146" i="5"/>
  <c r="K92145" i="5"/>
  <c r="K92144" i="5"/>
  <c r="K92143" i="5"/>
  <c r="K92142" i="5"/>
  <c r="K92141" i="5"/>
  <c r="K92140" i="5"/>
  <c r="K92139" i="5"/>
  <c r="K92138" i="5"/>
  <c r="K92137" i="5"/>
  <c r="K92136" i="5"/>
  <c r="K92135" i="5"/>
  <c r="K92134" i="5"/>
  <c r="K92133" i="5"/>
  <c r="K92132" i="5"/>
  <c r="K92131" i="5"/>
  <c r="K92130" i="5"/>
  <c r="K92129" i="5"/>
  <c r="K92128" i="5"/>
  <c r="K92127" i="5"/>
  <c r="K92126" i="5"/>
  <c r="K92125" i="5"/>
  <c r="K92124" i="5"/>
  <c r="K92123" i="5"/>
  <c r="K92122" i="5"/>
  <c r="K92121" i="5"/>
  <c r="K92120" i="5"/>
  <c r="K92119" i="5"/>
  <c r="K92118" i="5"/>
  <c r="K92117" i="5"/>
  <c r="K92116" i="5"/>
  <c r="K92115" i="5"/>
  <c r="K92114" i="5"/>
  <c r="K92113" i="5"/>
  <c r="K92112" i="5"/>
  <c r="K92111" i="5"/>
  <c r="K92110" i="5"/>
  <c r="K92109" i="5"/>
  <c r="K92108" i="5"/>
  <c r="K92107" i="5"/>
  <c r="K92106" i="5"/>
  <c r="K92105" i="5"/>
  <c r="K92104" i="5"/>
  <c r="K92103" i="5"/>
  <c r="K92102" i="5"/>
  <c r="K92101" i="5"/>
  <c r="K92100" i="5"/>
  <c r="K92099" i="5"/>
  <c r="K92098" i="5"/>
  <c r="K92097" i="5"/>
  <c r="K92096" i="5"/>
  <c r="K92095" i="5"/>
  <c r="K92094" i="5"/>
  <c r="K92093" i="5"/>
  <c r="K92092" i="5"/>
  <c r="K92091" i="5"/>
  <c r="K92090" i="5"/>
  <c r="K92089" i="5"/>
  <c r="K92088" i="5"/>
  <c r="K92087" i="5"/>
  <c r="K92086" i="5"/>
  <c r="K92085" i="5"/>
  <c r="K92084" i="5"/>
  <c r="K92083" i="5"/>
  <c r="K92082" i="5"/>
  <c r="K92081" i="5"/>
  <c r="K92080" i="5"/>
  <c r="K92079" i="5"/>
  <c r="K92078" i="5"/>
  <c r="K92077" i="5"/>
  <c r="K92076" i="5"/>
  <c r="K92075" i="5"/>
  <c r="K92074" i="5"/>
  <c r="K92073" i="5"/>
  <c r="K92072" i="5"/>
  <c r="K92071" i="5"/>
  <c r="K92070" i="5"/>
  <c r="K92069" i="5"/>
  <c r="K92068" i="5"/>
  <c r="K92067" i="5"/>
  <c r="K92066" i="5"/>
  <c r="K92065" i="5"/>
  <c r="K92064" i="5"/>
  <c r="K92063" i="5"/>
  <c r="K92062" i="5"/>
  <c r="K92061" i="5"/>
  <c r="K92060" i="5"/>
  <c r="K92059" i="5"/>
  <c r="K92058" i="5"/>
  <c r="K92057" i="5"/>
  <c r="K92056" i="5"/>
  <c r="K92055" i="5"/>
  <c r="K92054" i="5"/>
  <c r="K92053" i="5"/>
  <c r="K92052" i="5"/>
  <c r="K92051" i="5"/>
  <c r="K92050" i="5"/>
  <c r="K92049" i="5"/>
  <c r="K92048" i="5"/>
  <c r="K92047" i="5"/>
  <c r="K92046" i="5"/>
  <c r="K92045" i="5"/>
  <c r="K92044" i="5"/>
  <c r="K92043" i="5"/>
  <c r="K92042" i="5"/>
  <c r="K92041" i="5"/>
  <c r="K92040" i="5"/>
  <c r="K92039" i="5"/>
  <c r="K92038" i="5"/>
  <c r="K92037" i="5"/>
  <c r="K92036" i="5"/>
  <c r="K92035" i="5"/>
  <c r="K92034" i="5"/>
  <c r="K92033" i="5"/>
  <c r="K92032" i="5"/>
  <c r="K92031" i="5"/>
  <c r="K92030" i="5"/>
  <c r="K92029" i="5"/>
  <c r="K92028" i="5"/>
  <c r="K92027" i="5"/>
  <c r="K92026" i="5"/>
  <c r="K92025" i="5"/>
  <c r="K92024" i="5"/>
  <c r="K92023" i="5"/>
  <c r="K92022" i="5"/>
  <c r="K92021" i="5"/>
  <c r="K92020" i="5"/>
  <c r="K92019" i="5"/>
  <c r="K92018" i="5"/>
  <c r="K92017" i="5"/>
  <c r="K92016" i="5"/>
  <c r="K92015" i="5"/>
  <c r="K92014" i="5"/>
  <c r="K92013" i="5"/>
  <c r="K92012" i="5"/>
  <c r="K92011" i="5"/>
  <c r="K92010" i="5"/>
  <c r="K92009" i="5"/>
  <c r="K92008" i="5"/>
  <c r="K92007" i="5"/>
  <c r="K92006" i="5"/>
  <c r="K92005" i="5"/>
  <c r="K92004" i="5"/>
  <c r="K92003" i="5"/>
  <c r="K92002" i="5"/>
  <c r="K92001" i="5"/>
  <c r="K92000" i="5"/>
  <c r="K91999" i="5"/>
  <c r="K91998" i="5"/>
  <c r="K91997" i="5"/>
  <c r="K91996" i="5"/>
  <c r="K91995" i="5"/>
  <c r="K91994" i="5"/>
  <c r="K91993" i="5"/>
  <c r="K91992" i="5"/>
  <c r="K91991" i="5"/>
  <c r="K91990" i="5"/>
  <c r="K91989" i="5"/>
  <c r="K91988" i="5"/>
  <c r="K91987" i="5"/>
  <c r="K91986" i="5"/>
  <c r="K91985" i="5"/>
  <c r="K91984" i="5"/>
  <c r="K91983" i="5"/>
  <c r="K91982" i="5"/>
  <c r="K91981" i="5"/>
  <c r="K91980" i="5"/>
  <c r="K91979" i="5"/>
  <c r="K91978" i="5"/>
  <c r="K91977" i="5"/>
  <c r="K91976" i="5"/>
  <c r="K91975" i="5"/>
  <c r="K91974" i="5"/>
  <c r="K91973" i="5"/>
  <c r="K91972" i="5"/>
  <c r="K91971" i="5"/>
  <c r="K91970" i="5"/>
  <c r="K91969" i="5"/>
  <c r="K91968" i="5"/>
  <c r="K91967" i="5"/>
  <c r="K91966" i="5"/>
  <c r="K91965" i="5"/>
  <c r="K91964" i="5"/>
  <c r="K91963" i="5"/>
  <c r="K91962" i="5"/>
  <c r="K91961" i="5"/>
  <c r="K91960" i="5"/>
  <c r="K91959" i="5"/>
  <c r="K91958" i="5"/>
  <c r="K91957" i="5"/>
  <c r="K91956" i="5"/>
  <c r="K91955" i="5"/>
  <c r="K91954" i="5"/>
  <c r="K91953" i="5"/>
  <c r="K91952" i="5"/>
  <c r="K91951" i="5"/>
  <c r="K91950" i="5"/>
  <c r="K91949" i="5"/>
  <c r="K91948" i="5"/>
  <c r="K91947" i="5"/>
  <c r="K91946" i="5"/>
  <c r="K91945" i="5"/>
  <c r="K91944" i="5"/>
  <c r="K91943" i="5"/>
  <c r="K91942" i="5"/>
  <c r="K91941" i="5"/>
  <c r="K91940" i="5"/>
  <c r="K91939" i="5"/>
  <c r="K91938" i="5"/>
  <c r="K91937" i="5"/>
  <c r="K91936" i="5"/>
  <c r="K91935" i="5"/>
  <c r="K91934" i="5"/>
  <c r="K91933" i="5"/>
  <c r="K91932" i="5"/>
  <c r="K91931" i="5"/>
  <c r="K91930" i="5"/>
  <c r="K91929" i="5"/>
  <c r="K91928" i="5"/>
  <c r="K91927" i="5"/>
  <c r="K91926" i="5"/>
  <c r="K91925" i="5"/>
  <c r="K91924" i="5"/>
  <c r="K91923" i="5"/>
  <c r="K91922" i="5"/>
  <c r="K91921" i="5"/>
  <c r="K91920" i="5"/>
  <c r="K91919" i="5"/>
  <c r="K91918" i="5"/>
  <c r="K91917" i="5"/>
  <c r="K91916" i="5"/>
  <c r="K91915" i="5"/>
  <c r="K91914" i="5"/>
  <c r="K91913" i="5"/>
  <c r="K91912" i="5"/>
  <c r="K91911" i="5"/>
  <c r="K91910" i="5"/>
  <c r="K91909" i="5"/>
  <c r="K91908" i="5"/>
  <c r="K91907" i="5"/>
  <c r="K91906" i="5"/>
  <c r="K91905" i="5"/>
  <c r="K91904" i="5"/>
  <c r="K91903" i="5"/>
  <c r="K91902" i="5"/>
  <c r="K91901" i="5"/>
  <c r="K91900" i="5"/>
  <c r="K91899" i="5"/>
  <c r="K91898" i="5"/>
  <c r="K91897" i="5"/>
  <c r="K91896" i="5"/>
  <c r="K91895" i="5"/>
  <c r="K91894" i="5"/>
  <c r="K91893" i="5"/>
  <c r="K91892" i="5"/>
  <c r="K91891" i="5"/>
  <c r="K91890" i="5"/>
  <c r="K91889" i="5"/>
  <c r="K91888" i="5"/>
  <c r="K91887" i="5"/>
  <c r="K91886" i="5"/>
  <c r="K91885" i="5"/>
  <c r="K91884" i="5"/>
  <c r="K91883" i="5"/>
  <c r="K91882" i="5"/>
  <c r="K91881" i="5"/>
  <c r="K91880" i="5"/>
  <c r="K91879" i="5"/>
  <c r="K91878" i="5"/>
  <c r="K91877" i="5"/>
  <c r="K91876" i="5"/>
  <c r="K91875" i="5"/>
  <c r="K91874" i="5"/>
  <c r="K91873" i="5"/>
  <c r="K91872" i="5"/>
  <c r="K91871" i="5"/>
  <c r="K91870" i="5"/>
  <c r="K91869" i="5"/>
  <c r="K91868" i="5"/>
  <c r="K91867" i="5"/>
  <c r="K91866" i="5"/>
  <c r="K91865" i="5"/>
  <c r="K91864" i="5"/>
  <c r="K91863" i="5"/>
  <c r="K91862" i="5"/>
  <c r="K91861" i="5"/>
  <c r="K91860" i="5"/>
  <c r="K91859" i="5"/>
  <c r="K91858" i="5"/>
  <c r="K91857" i="5"/>
  <c r="K91856" i="5"/>
  <c r="K91855" i="5"/>
  <c r="K91854" i="5"/>
  <c r="K91853" i="5"/>
  <c r="K91852" i="5"/>
  <c r="K91851" i="5"/>
  <c r="K91850" i="5"/>
  <c r="K91849" i="5"/>
  <c r="K91848" i="5"/>
  <c r="K91847" i="5"/>
  <c r="K91846" i="5"/>
  <c r="K91845" i="5"/>
  <c r="K91844" i="5"/>
  <c r="K91843" i="5"/>
  <c r="K91842" i="5"/>
  <c r="K91841" i="5"/>
  <c r="K91840" i="5"/>
  <c r="K91839" i="5"/>
  <c r="K91838" i="5"/>
  <c r="K91837" i="5"/>
  <c r="K91836" i="5"/>
  <c r="K91835" i="5"/>
  <c r="K91834" i="5"/>
  <c r="K91833" i="5"/>
  <c r="K91832" i="5"/>
  <c r="K91831" i="5"/>
  <c r="K91830" i="5"/>
  <c r="K91829" i="5"/>
  <c r="K91828" i="5"/>
  <c r="K91827" i="5"/>
  <c r="K91826" i="5"/>
  <c r="K91825" i="5"/>
  <c r="K91824" i="5"/>
  <c r="K91823" i="5"/>
  <c r="K91822" i="5"/>
  <c r="K91821" i="5"/>
  <c r="K91820" i="5"/>
  <c r="K91819" i="5"/>
  <c r="K91818" i="5"/>
  <c r="K91817" i="5"/>
  <c r="K91816" i="5"/>
  <c r="K91815" i="5"/>
  <c r="K91814" i="5"/>
  <c r="K91813" i="5"/>
  <c r="K91812" i="5"/>
  <c r="K91811" i="5"/>
  <c r="K91810" i="5"/>
  <c r="K91809" i="5"/>
  <c r="K91808" i="5"/>
  <c r="K91807" i="5"/>
  <c r="K91806" i="5"/>
  <c r="K91805" i="5"/>
  <c r="K91804" i="5"/>
  <c r="K91803" i="5"/>
  <c r="K91802" i="5"/>
  <c r="K91801" i="5"/>
  <c r="K91800" i="5"/>
  <c r="K91799" i="5"/>
  <c r="K91798" i="5"/>
  <c r="K91797" i="5"/>
  <c r="K91796" i="5"/>
  <c r="K91795" i="5"/>
  <c r="K91794" i="5"/>
  <c r="K91793" i="5"/>
  <c r="K91792" i="5"/>
  <c r="K91791" i="5"/>
  <c r="K91790" i="5"/>
  <c r="K91789" i="5"/>
  <c r="K91788" i="5"/>
  <c r="K91787" i="5"/>
  <c r="K91786" i="5"/>
  <c r="K91785" i="5"/>
  <c r="K91784" i="5"/>
  <c r="K91783" i="5"/>
  <c r="K91782" i="5"/>
  <c r="K91781" i="5"/>
  <c r="K91780" i="5"/>
  <c r="K91779" i="5"/>
  <c r="K91778" i="5"/>
  <c r="K91777" i="5"/>
  <c r="K91776" i="5"/>
  <c r="K91775" i="5"/>
  <c r="K91774" i="5"/>
  <c r="K91773" i="5"/>
  <c r="K91772" i="5"/>
  <c r="K91771" i="5"/>
  <c r="K91770" i="5"/>
  <c r="K91769" i="5"/>
  <c r="K91768" i="5"/>
  <c r="K91767" i="5"/>
  <c r="K91766" i="5"/>
  <c r="K91765" i="5"/>
  <c r="K91764" i="5"/>
  <c r="K91763" i="5"/>
  <c r="K91762" i="5"/>
  <c r="K91761" i="5"/>
  <c r="K91760" i="5"/>
  <c r="K91759" i="5"/>
  <c r="K91758" i="5"/>
  <c r="K91757" i="5"/>
  <c r="K91756" i="5"/>
  <c r="K91755" i="5"/>
  <c r="K91754" i="5"/>
  <c r="K91753" i="5"/>
  <c r="K91752" i="5"/>
  <c r="K91751" i="5"/>
  <c r="K91750" i="5"/>
  <c r="K91749" i="5"/>
  <c r="K91748" i="5"/>
  <c r="K91747" i="5"/>
  <c r="K91746" i="5"/>
  <c r="K91745" i="5"/>
  <c r="K91744" i="5"/>
  <c r="K91743" i="5"/>
  <c r="K91742" i="5"/>
  <c r="K91741" i="5"/>
  <c r="K91740" i="5"/>
  <c r="K91739" i="5"/>
  <c r="K91738" i="5"/>
  <c r="K91737" i="5"/>
  <c r="K91736" i="5"/>
  <c r="K91735" i="5"/>
  <c r="K91734" i="5"/>
  <c r="K91733" i="5"/>
  <c r="K91732" i="5"/>
  <c r="K91731" i="5"/>
  <c r="K91730" i="5"/>
  <c r="K91729" i="5"/>
  <c r="K91728" i="5"/>
  <c r="K91727" i="5"/>
  <c r="K91726" i="5"/>
  <c r="K91725" i="5"/>
  <c r="K91724" i="5"/>
  <c r="K91723" i="5"/>
  <c r="K91722" i="5"/>
  <c r="K91721" i="5"/>
  <c r="K91720" i="5"/>
  <c r="K91719" i="5"/>
  <c r="K91718" i="5"/>
  <c r="K91717" i="5"/>
  <c r="K91716" i="5"/>
  <c r="K91715" i="5"/>
  <c r="K91714" i="5"/>
  <c r="K91713" i="5"/>
  <c r="K91712" i="5"/>
  <c r="K91711" i="5"/>
  <c r="K91710" i="5"/>
  <c r="K91709" i="5"/>
  <c r="K91708" i="5"/>
  <c r="K91707" i="5"/>
  <c r="K91706" i="5"/>
  <c r="K91705" i="5"/>
  <c r="K91704" i="5"/>
  <c r="K91703" i="5"/>
  <c r="K91702" i="5"/>
  <c r="K91701" i="5"/>
  <c r="K91700" i="5"/>
  <c r="K91699" i="5"/>
  <c r="K91698" i="5"/>
  <c r="K91697" i="5"/>
  <c r="K91696" i="5"/>
  <c r="K91695" i="5"/>
  <c r="K91694" i="5"/>
  <c r="K91693" i="5"/>
  <c r="K91692" i="5"/>
  <c r="K91691" i="5"/>
  <c r="K91690" i="5"/>
  <c r="K91689" i="5"/>
  <c r="K91688" i="5"/>
  <c r="K91687" i="5"/>
  <c r="K91686" i="5"/>
  <c r="K91685" i="5"/>
  <c r="K91684" i="5"/>
  <c r="K91683" i="5"/>
  <c r="K91682" i="5"/>
  <c r="K91681" i="5"/>
  <c r="K91680" i="5"/>
  <c r="K91679" i="5"/>
  <c r="K91678" i="5"/>
  <c r="K91677" i="5"/>
  <c r="K91676" i="5"/>
  <c r="K91675" i="5"/>
  <c r="K91674" i="5"/>
  <c r="K91673" i="5"/>
  <c r="K91672" i="5"/>
  <c r="K91671" i="5"/>
  <c r="K91670" i="5"/>
  <c r="K91669" i="5"/>
  <c r="K91668" i="5"/>
  <c r="K91667" i="5"/>
  <c r="K91666" i="5"/>
  <c r="K91665" i="5"/>
  <c r="K91664" i="5"/>
  <c r="K91663" i="5"/>
  <c r="K91662" i="5"/>
  <c r="K91661" i="5"/>
  <c r="K91660" i="5"/>
  <c r="K91659" i="5"/>
  <c r="K91658" i="5"/>
  <c r="K91657" i="5"/>
  <c r="K91656" i="5"/>
  <c r="K91655" i="5"/>
  <c r="K91654" i="5"/>
  <c r="K91653" i="5"/>
  <c r="K91652" i="5"/>
  <c r="K91651" i="5"/>
  <c r="K91650" i="5"/>
  <c r="K91649" i="5"/>
  <c r="K91648" i="5"/>
  <c r="K91647" i="5"/>
  <c r="K91646" i="5"/>
  <c r="K91645" i="5"/>
  <c r="K91644" i="5"/>
  <c r="K91643" i="5"/>
  <c r="K91642" i="5"/>
  <c r="K91641" i="5"/>
  <c r="K91640" i="5"/>
  <c r="K91639" i="5"/>
  <c r="K91638" i="5"/>
  <c r="K91637" i="5"/>
  <c r="K91636" i="5"/>
  <c r="K91635" i="5"/>
  <c r="K91634" i="5"/>
  <c r="K91633" i="5"/>
  <c r="K91632" i="5"/>
  <c r="K91631" i="5"/>
  <c r="K91630" i="5"/>
  <c r="K91629" i="5"/>
  <c r="K91628" i="5"/>
  <c r="K91627" i="5"/>
  <c r="K91626" i="5"/>
  <c r="K91625" i="5"/>
  <c r="K91624" i="5"/>
  <c r="K91623" i="5"/>
  <c r="K91622" i="5"/>
  <c r="K91621" i="5"/>
  <c r="K91620" i="5"/>
  <c r="K91619" i="5"/>
  <c r="K91618" i="5"/>
  <c r="K91617" i="5"/>
  <c r="K91616" i="5"/>
  <c r="K91615" i="5"/>
  <c r="K91614" i="5"/>
  <c r="K91613" i="5"/>
  <c r="K91612" i="5"/>
  <c r="K91611" i="5"/>
  <c r="K91610" i="5"/>
  <c r="K91609" i="5"/>
  <c r="K91608" i="5"/>
  <c r="K91607" i="5"/>
  <c r="K91606" i="5"/>
  <c r="K91605" i="5"/>
  <c r="K91604" i="5"/>
  <c r="K91603" i="5"/>
  <c r="K91602" i="5"/>
  <c r="K91601" i="5"/>
  <c r="K91600" i="5"/>
  <c r="K91599" i="5"/>
  <c r="K91598" i="5"/>
  <c r="K91597" i="5"/>
  <c r="K91596" i="5"/>
  <c r="K91595" i="5"/>
  <c r="K91594" i="5"/>
  <c r="K91593" i="5"/>
  <c r="K91592" i="5"/>
  <c r="K91591" i="5"/>
  <c r="K91590" i="5"/>
  <c r="K91589" i="5"/>
  <c r="K91588" i="5"/>
  <c r="K91587" i="5"/>
  <c r="K91586" i="5"/>
  <c r="K91585" i="5"/>
  <c r="K91584" i="5"/>
  <c r="K91583" i="5"/>
  <c r="K91582" i="5"/>
  <c r="K91581" i="5"/>
  <c r="K91580" i="5"/>
  <c r="K91579" i="5"/>
  <c r="K91578" i="5"/>
  <c r="K91577" i="5"/>
  <c r="K91576" i="5"/>
  <c r="K91575" i="5"/>
  <c r="K91574" i="5"/>
  <c r="K91573" i="5"/>
  <c r="K91572" i="5"/>
  <c r="K91571" i="5"/>
  <c r="K91570" i="5"/>
  <c r="K91569" i="5"/>
  <c r="K91568" i="5"/>
  <c r="K91567" i="5"/>
  <c r="K91566" i="5"/>
  <c r="K91565" i="5"/>
  <c r="K91564" i="5"/>
  <c r="K91563" i="5"/>
  <c r="K91562" i="5"/>
  <c r="K91561" i="5"/>
  <c r="K91560" i="5"/>
  <c r="K91559" i="5"/>
  <c r="K91558" i="5"/>
  <c r="K91557" i="5"/>
  <c r="K91556" i="5"/>
  <c r="K91555" i="5"/>
  <c r="K91554" i="5"/>
  <c r="K91553" i="5"/>
  <c r="K91552" i="5"/>
  <c r="K91551" i="5"/>
  <c r="K91550" i="5"/>
  <c r="K91549" i="5"/>
  <c r="K91548" i="5"/>
  <c r="K91547" i="5"/>
  <c r="K91546" i="5"/>
  <c r="K91545" i="5"/>
  <c r="K91544" i="5"/>
  <c r="K91543" i="5"/>
  <c r="K91542" i="5"/>
  <c r="K91541" i="5"/>
  <c r="K91540" i="5"/>
  <c r="K91539" i="5"/>
  <c r="K91538" i="5"/>
  <c r="K91537" i="5"/>
  <c r="K91536" i="5"/>
  <c r="K91535" i="5"/>
  <c r="K91534" i="5"/>
  <c r="K91533" i="5"/>
  <c r="K91532" i="5"/>
  <c r="K91531" i="5"/>
  <c r="K91530" i="5"/>
  <c r="K91529" i="5"/>
  <c r="K91528" i="5"/>
  <c r="K91527" i="5"/>
  <c r="K91526" i="5"/>
  <c r="K91525" i="5"/>
  <c r="K91524" i="5"/>
  <c r="K91523" i="5"/>
  <c r="K91522" i="5"/>
  <c r="K91521" i="5"/>
  <c r="K91520" i="5"/>
  <c r="K91519" i="5"/>
  <c r="K91518" i="5"/>
  <c r="K91517" i="5"/>
  <c r="K91516" i="5"/>
  <c r="K91515" i="5"/>
  <c r="K91514" i="5"/>
  <c r="K91513" i="5"/>
  <c r="K91512" i="5"/>
  <c r="K91511" i="5"/>
  <c r="K91510" i="5"/>
  <c r="K91509" i="5"/>
  <c r="K91508" i="5"/>
  <c r="K91507" i="5"/>
  <c r="K91506" i="5"/>
  <c r="K91505" i="5"/>
  <c r="K91504" i="5"/>
  <c r="K91503" i="5"/>
  <c r="K91502" i="5"/>
  <c r="K91501" i="5"/>
  <c r="K91500" i="5"/>
  <c r="K91499" i="5"/>
  <c r="K91498" i="5"/>
  <c r="K91497" i="5"/>
  <c r="K91496" i="5"/>
  <c r="K91495" i="5"/>
  <c r="K91494" i="5"/>
  <c r="K91493" i="5"/>
  <c r="K91492" i="5"/>
  <c r="K91491" i="5"/>
  <c r="K91490" i="5"/>
  <c r="K91489" i="5"/>
  <c r="K91488" i="5"/>
  <c r="K91487" i="5"/>
  <c r="K91486" i="5"/>
  <c r="K91485" i="5"/>
  <c r="K91484" i="5"/>
  <c r="K91483" i="5"/>
  <c r="K91482" i="5"/>
  <c r="K91481" i="5"/>
  <c r="K91480" i="5"/>
  <c r="K91479" i="5"/>
  <c r="K91478" i="5"/>
  <c r="K91477" i="5"/>
  <c r="K91476" i="5"/>
  <c r="K91475" i="5"/>
  <c r="K91474" i="5"/>
  <c r="K91473" i="5"/>
  <c r="K91472" i="5"/>
  <c r="K91471" i="5"/>
  <c r="K91470" i="5"/>
  <c r="K91469" i="5"/>
  <c r="K91468" i="5"/>
  <c r="K91467" i="5"/>
  <c r="K91466" i="5"/>
  <c r="K91465" i="5"/>
  <c r="K91464" i="5"/>
  <c r="K91463" i="5"/>
  <c r="K91462" i="5"/>
  <c r="K91461" i="5"/>
  <c r="K91460" i="5"/>
  <c r="K91459" i="5"/>
  <c r="K91458" i="5"/>
  <c r="K91457" i="5"/>
  <c r="K91456" i="5"/>
  <c r="K91455" i="5"/>
  <c r="K91454" i="5"/>
  <c r="K91453" i="5"/>
  <c r="K91452" i="5"/>
  <c r="K91451" i="5"/>
  <c r="K91450" i="5"/>
  <c r="K91449" i="5"/>
  <c r="K91448" i="5"/>
  <c r="K91447" i="5"/>
  <c r="K91446" i="5"/>
  <c r="K91445" i="5"/>
  <c r="K91444" i="5"/>
  <c r="K91443" i="5"/>
  <c r="K91442" i="5"/>
  <c r="K91441" i="5"/>
  <c r="K91440" i="5"/>
  <c r="K91439" i="5"/>
  <c r="K91438" i="5"/>
  <c r="K91437" i="5"/>
  <c r="K91436" i="5"/>
  <c r="K91435" i="5"/>
  <c r="K91434" i="5"/>
  <c r="K91433" i="5"/>
  <c r="K91432" i="5"/>
  <c r="K91431" i="5"/>
  <c r="K91430" i="5"/>
  <c r="K91429" i="5"/>
  <c r="K91428" i="5"/>
  <c r="K91427" i="5"/>
  <c r="K91426" i="5"/>
  <c r="K91425" i="5"/>
  <c r="K91424" i="5"/>
  <c r="K91423" i="5"/>
  <c r="K91422" i="5"/>
  <c r="K91421" i="5"/>
  <c r="K91420" i="5"/>
  <c r="K91419" i="5"/>
  <c r="K91418" i="5"/>
  <c r="K91417" i="5"/>
  <c r="K91416" i="5"/>
  <c r="K91415" i="5"/>
  <c r="K91414" i="5"/>
  <c r="K91413" i="5"/>
  <c r="K91412" i="5"/>
  <c r="K91411" i="5"/>
  <c r="K91410" i="5"/>
  <c r="K91409" i="5"/>
  <c r="K91408" i="5"/>
  <c r="K91407" i="5"/>
  <c r="K91406" i="5"/>
  <c r="K91405" i="5"/>
  <c r="K91404" i="5"/>
  <c r="K91403" i="5"/>
  <c r="K91402" i="5"/>
  <c r="K91401" i="5"/>
  <c r="K91400" i="5"/>
  <c r="K91399" i="5"/>
  <c r="K91398" i="5"/>
  <c r="K91397" i="5"/>
  <c r="K91396" i="5"/>
  <c r="K91395" i="5"/>
  <c r="K91394" i="5"/>
  <c r="K91393" i="5"/>
  <c r="K91392" i="5"/>
  <c r="K91391" i="5"/>
  <c r="K91390" i="5"/>
  <c r="K91389" i="5"/>
  <c r="K91388" i="5"/>
  <c r="K91387" i="5"/>
  <c r="K91386" i="5"/>
  <c r="K91385" i="5"/>
  <c r="K91384" i="5"/>
  <c r="K91383" i="5"/>
  <c r="K91382" i="5"/>
  <c r="K91381" i="5"/>
  <c r="K91380" i="5"/>
  <c r="K91379" i="5"/>
  <c r="K91378" i="5"/>
  <c r="K91377" i="5"/>
  <c r="K91376" i="5"/>
  <c r="K91375" i="5"/>
  <c r="K91374" i="5"/>
  <c r="K91373" i="5"/>
  <c r="K91372" i="5"/>
  <c r="K91371" i="5"/>
  <c r="K91370" i="5"/>
  <c r="K91369" i="5"/>
  <c r="K91368" i="5"/>
  <c r="K91367" i="5"/>
  <c r="K91366" i="5"/>
  <c r="K91365" i="5"/>
  <c r="K91364" i="5"/>
  <c r="K91363" i="5"/>
  <c r="K91362" i="5"/>
  <c r="K91361" i="5"/>
  <c r="K91360" i="5"/>
  <c r="K91359" i="5"/>
  <c r="K91358" i="5"/>
  <c r="K91357" i="5"/>
  <c r="K91356" i="5"/>
  <c r="K91355" i="5"/>
  <c r="K91354" i="5"/>
  <c r="K91353" i="5"/>
  <c r="K91352" i="5"/>
  <c r="K91351" i="5"/>
  <c r="K91350" i="5"/>
  <c r="K91349" i="5"/>
  <c r="K91348" i="5"/>
  <c r="K91347" i="5"/>
  <c r="K91346" i="5"/>
  <c r="K91345" i="5"/>
  <c r="K91344" i="5"/>
  <c r="K91343" i="5"/>
  <c r="K91342" i="5"/>
  <c r="K91341" i="5"/>
  <c r="K91340" i="5"/>
  <c r="K91339" i="5"/>
  <c r="K91338" i="5"/>
  <c r="K91337" i="5"/>
  <c r="K91336" i="5"/>
  <c r="K91335" i="5"/>
  <c r="K91334" i="5"/>
  <c r="K91333" i="5"/>
  <c r="K91332" i="5"/>
  <c r="K91331" i="5"/>
  <c r="K91330" i="5"/>
  <c r="K91329" i="5"/>
  <c r="K91328" i="5"/>
  <c r="K91327" i="5"/>
  <c r="K91326" i="5"/>
  <c r="K91325" i="5"/>
  <c r="K91324" i="5"/>
  <c r="K91323" i="5"/>
  <c r="K91322" i="5"/>
  <c r="K91321" i="5"/>
  <c r="K91320" i="5"/>
  <c r="K91319" i="5"/>
  <c r="K91318" i="5"/>
  <c r="K91317" i="5"/>
  <c r="K91316" i="5"/>
  <c r="K91315" i="5"/>
  <c r="K91314" i="5"/>
  <c r="K91313" i="5"/>
  <c r="K91312" i="5"/>
  <c r="K91311" i="5"/>
  <c r="K91310" i="5"/>
  <c r="K91309" i="5"/>
  <c r="K91308" i="5"/>
  <c r="K91307" i="5"/>
  <c r="K91306" i="5"/>
  <c r="K91305" i="5"/>
  <c r="K91304" i="5"/>
  <c r="K91303" i="5"/>
  <c r="K91302" i="5"/>
  <c r="K91301" i="5"/>
  <c r="K91300" i="5"/>
  <c r="K91299" i="5"/>
  <c r="K91298" i="5"/>
  <c r="K91297" i="5"/>
  <c r="K91296" i="5"/>
  <c r="K91295" i="5"/>
  <c r="K91294" i="5"/>
  <c r="K91293" i="5"/>
  <c r="K91292" i="5"/>
  <c r="K91291" i="5"/>
  <c r="K91290" i="5"/>
  <c r="K91289" i="5"/>
  <c r="K91288" i="5"/>
  <c r="K91287" i="5"/>
  <c r="K91286" i="5"/>
  <c r="K91285" i="5"/>
  <c r="K91284" i="5"/>
  <c r="K91283" i="5"/>
  <c r="K91282" i="5"/>
  <c r="K91281" i="5"/>
  <c r="K91280" i="5"/>
  <c r="K91279" i="5"/>
  <c r="K91278" i="5"/>
  <c r="K91277" i="5"/>
  <c r="K91276" i="5"/>
  <c r="K91275" i="5"/>
  <c r="K91274" i="5"/>
  <c r="K91273" i="5"/>
  <c r="K91272" i="5"/>
  <c r="K91271" i="5"/>
  <c r="K91270" i="5"/>
  <c r="K91269" i="5"/>
  <c r="K91268" i="5"/>
  <c r="K91267" i="5"/>
  <c r="K91266" i="5"/>
  <c r="K91265" i="5"/>
  <c r="K91264" i="5"/>
  <c r="K91263" i="5"/>
  <c r="K91262" i="5"/>
  <c r="K91261" i="5"/>
  <c r="K91260" i="5"/>
  <c r="K91259" i="5"/>
  <c r="K91258" i="5"/>
  <c r="K91257" i="5"/>
  <c r="K91256" i="5"/>
  <c r="K91255" i="5"/>
  <c r="K91254" i="5"/>
  <c r="K91253" i="5"/>
  <c r="K91252" i="5"/>
  <c r="K91251" i="5"/>
  <c r="K91250" i="5"/>
  <c r="K91249" i="5"/>
  <c r="K91248" i="5"/>
  <c r="K91247" i="5"/>
  <c r="K91246" i="5"/>
  <c r="K91245" i="5"/>
  <c r="K91244" i="5"/>
  <c r="K91243" i="5"/>
  <c r="K91242" i="5"/>
  <c r="K91241" i="5"/>
  <c r="K91240" i="5"/>
  <c r="K91239" i="5"/>
  <c r="K91238" i="5"/>
  <c r="K91237" i="5"/>
  <c r="K91236" i="5"/>
  <c r="K91235" i="5"/>
  <c r="K91234" i="5"/>
  <c r="K91233" i="5"/>
  <c r="K91232" i="5"/>
  <c r="K91231" i="5"/>
  <c r="K91230" i="5"/>
  <c r="K91229" i="5"/>
  <c r="K91228" i="5"/>
  <c r="K91227" i="5"/>
  <c r="K91226" i="5"/>
  <c r="K91225" i="5"/>
  <c r="K91224" i="5"/>
  <c r="K91223" i="5"/>
  <c r="K91222" i="5"/>
  <c r="K91221" i="5"/>
  <c r="K91220" i="5"/>
  <c r="K91219" i="5"/>
  <c r="K91218" i="5"/>
  <c r="K91217" i="5"/>
  <c r="K91216" i="5"/>
  <c r="K91215" i="5"/>
  <c r="K91214" i="5"/>
  <c r="K91213" i="5"/>
  <c r="K91212" i="5"/>
  <c r="K91211" i="5"/>
  <c r="K91210" i="5"/>
  <c r="K91209" i="5"/>
  <c r="K91208" i="5"/>
  <c r="K91207" i="5"/>
  <c r="K91206" i="5"/>
  <c r="K91205" i="5"/>
  <c r="K91204" i="5"/>
  <c r="K91203" i="5"/>
  <c r="K91202" i="5"/>
  <c r="K91201" i="5"/>
  <c r="K91200" i="5"/>
  <c r="K91199" i="5"/>
  <c r="K91198" i="5"/>
  <c r="K91197" i="5"/>
  <c r="K91196" i="5"/>
  <c r="K91195" i="5"/>
  <c r="K91194" i="5"/>
  <c r="K91193" i="5"/>
  <c r="K91192" i="5"/>
  <c r="K91191" i="5"/>
  <c r="K91190" i="5"/>
  <c r="K91189" i="5"/>
  <c r="K91188" i="5"/>
  <c r="K91187" i="5"/>
  <c r="K91186" i="5"/>
  <c r="K91185" i="5"/>
  <c r="K91184" i="5"/>
  <c r="K91183" i="5"/>
  <c r="K91182" i="5"/>
  <c r="K91181" i="5"/>
  <c r="K91180" i="5"/>
  <c r="K91179" i="5"/>
  <c r="K91178" i="5"/>
  <c r="K91177" i="5"/>
  <c r="K91176" i="5"/>
  <c r="K91175" i="5"/>
  <c r="K91174" i="5"/>
  <c r="K91173" i="5"/>
  <c r="K91172" i="5"/>
  <c r="K91171" i="5"/>
  <c r="K91170" i="5"/>
  <c r="K91169" i="5"/>
  <c r="K91168" i="5"/>
  <c r="K91167" i="5"/>
  <c r="K91166" i="5"/>
  <c r="K91165" i="5"/>
  <c r="K91164" i="5"/>
  <c r="K91163" i="5"/>
  <c r="K91162" i="5"/>
  <c r="K91161" i="5"/>
  <c r="K91160" i="5"/>
  <c r="K91159" i="5"/>
  <c r="K91158" i="5"/>
  <c r="K91157" i="5"/>
  <c r="K91156" i="5"/>
  <c r="K91155" i="5"/>
  <c r="K91154" i="5"/>
  <c r="K91153" i="5"/>
  <c r="K91152" i="5"/>
  <c r="K91151" i="5"/>
  <c r="K91150" i="5"/>
  <c r="K91149" i="5"/>
  <c r="K91148" i="5"/>
  <c r="K91147" i="5"/>
  <c r="K91146" i="5"/>
  <c r="K91145" i="5"/>
  <c r="K91144" i="5"/>
  <c r="K91143" i="5"/>
  <c r="K91142" i="5"/>
  <c r="K91141" i="5"/>
  <c r="K91140" i="5"/>
  <c r="K91139" i="5"/>
  <c r="K91138" i="5"/>
  <c r="K91137" i="5"/>
  <c r="K91136" i="5"/>
  <c r="K91135" i="5"/>
  <c r="K91134" i="5"/>
  <c r="K91133" i="5"/>
  <c r="K91132" i="5"/>
  <c r="K91131" i="5"/>
  <c r="K91130" i="5"/>
  <c r="K91129" i="5"/>
  <c r="K91128" i="5"/>
  <c r="K91127" i="5"/>
  <c r="K91126" i="5"/>
  <c r="K91125" i="5"/>
  <c r="K91124" i="5"/>
  <c r="K91123" i="5"/>
  <c r="K91122" i="5"/>
  <c r="K91121" i="5"/>
  <c r="K91120" i="5"/>
  <c r="K91119" i="5"/>
  <c r="K91118" i="5"/>
  <c r="K91117" i="5"/>
  <c r="K91116" i="5"/>
  <c r="K91115" i="5"/>
  <c r="K91114" i="5"/>
  <c r="K91113" i="5"/>
  <c r="K91112" i="5"/>
  <c r="K91111" i="5"/>
  <c r="K91110" i="5"/>
  <c r="K91109" i="5"/>
  <c r="K91108" i="5"/>
  <c r="K91107" i="5"/>
  <c r="K91106" i="5"/>
  <c r="K91105" i="5"/>
  <c r="K91104" i="5"/>
  <c r="K91103" i="5"/>
  <c r="K91102" i="5"/>
  <c r="K91101" i="5"/>
  <c r="K91100" i="5"/>
  <c r="K91099" i="5"/>
  <c r="K91098" i="5"/>
  <c r="K91097" i="5"/>
  <c r="K91096" i="5"/>
  <c r="K91095" i="5"/>
  <c r="K91094" i="5"/>
  <c r="K91093" i="5"/>
  <c r="K91092" i="5"/>
  <c r="K91091" i="5"/>
  <c r="K91090" i="5"/>
  <c r="K91089" i="5"/>
  <c r="K91088" i="5"/>
  <c r="K91087" i="5"/>
  <c r="K91086" i="5"/>
  <c r="K91085" i="5"/>
  <c r="K91084" i="5"/>
  <c r="K91083" i="5"/>
  <c r="K91082" i="5"/>
  <c r="K91081" i="5"/>
  <c r="K91080" i="5"/>
  <c r="K91079" i="5"/>
  <c r="K91078" i="5"/>
  <c r="K91077" i="5"/>
  <c r="K91076" i="5"/>
  <c r="K91075" i="5"/>
  <c r="K91074" i="5"/>
  <c r="K91073" i="5"/>
  <c r="K91072" i="5"/>
  <c r="K91071" i="5"/>
  <c r="K91070" i="5"/>
  <c r="K91069" i="5"/>
  <c r="K91068" i="5"/>
  <c r="K91067" i="5"/>
  <c r="K91066" i="5"/>
  <c r="K91065" i="5"/>
  <c r="K91064" i="5"/>
  <c r="K91063" i="5"/>
  <c r="K91062" i="5"/>
  <c r="K91061" i="5"/>
  <c r="K91060" i="5"/>
  <c r="K91059" i="5"/>
  <c r="K91058" i="5"/>
  <c r="K91057" i="5"/>
  <c r="K91056" i="5"/>
  <c r="K91055" i="5"/>
  <c r="K91054" i="5"/>
  <c r="K91053" i="5"/>
  <c r="K91052" i="5"/>
  <c r="K91051" i="5"/>
  <c r="K91050" i="5"/>
  <c r="K91049" i="5"/>
  <c r="K91048" i="5"/>
  <c r="K91047" i="5"/>
  <c r="K91046" i="5"/>
  <c r="K91045" i="5"/>
  <c r="K91044" i="5"/>
  <c r="K91043" i="5"/>
  <c r="K91042" i="5"/>
  <c r="K91041" i="5"/>
  <c r="K91040" i="5"/>
  <c r="K91039" i="5"/>
  <c r="K91038" i="5"/>
  <c r="K91037" i="5"/>
  <c r="K91036" i="5"/>
  <c r="K91035" i="5"/>
  <c r="K91034" i="5"/>
  <c r="K91033" i="5"/>
  <c r="K91032" i="5"/>
  <c r="K91031" i="5"/>
  <c r="K91030" i="5"/>
  <c r="K91029" i="5"/>
  <c r="K91028" i="5"/>
  <c r="K91027" i="5"/>
  <c r="K91026" i="5"/>
  <c r="K91025" i="5"/>
  <c r="K91024" i="5"/>
  <c r="K91023" i="5"/>
  <c r="K91022" i="5"/>
  <c r="K91021" i="5"/>
  <c r="K91020" i="5"/>
  <c r="K91019" i="5"/>
  <c r="K91018" i="5"/>
  <c r="K91017" i="5"/>
  <c r="K91016" i="5"/>
  <c r="K91015" i="5"/>
  <c r="K91014" i="5"/>
  <c r="K91013" i="5"/>
  <c r="K91012" i="5"/>
  <c r="K91011" i="5"/>
  <c r="K91010" i="5"/>
  <c r="K91009" i="5"/>
  <c r="K91008" i="5"/>
  <c r="K91007" i="5"/>
  <c r="K91006" i="5"/>
  <c r="K91005" i="5"/>
  <c r="K91004" i="5"/>
  <c r="K91003" i="5"/>
  <c r="K91002" i="5"/>
  <c r="K91001" i="5"/>
  <c r="K91000" i="5"/>
  <c r="K90999" i="5"/>
  <c r="K90998" i="5"/>
  <c r="K90997" i="5"/>
  <c r="K90996" i="5"/>
  <c r="K90995" i="5"/>
  <c r="K90994" i="5"/>
  <c r="K90993" i="5"/>
  <c r="K90992" i="5"/>
  <c r="K90991" i="5"/>
  <c r="K90990" i="5"/>
  <c r="K90989" i="5"/>
  <c r="K90988" i="5"/>
  <c r="K90987" i="5"/>
  <c r="K90986" i="5"/>
  <c r="K90985" i="5"/>
  <c r="K90984" i="5"/>
  <c r="K90983" i="5"/>
  <c r="K90982" i="5"/>
  <c r="K90981" i="5"/>
  <c r="K90980" i="5"/>
  <c r="K90979" i="5"/>
  <c r="K90978" i="5"/>
  <c r="K90977" i="5"/>
  <c r="K90976" i="5"/>
  <c r="K90975" i="5"/>
  <c r="K90974" i="5"/>
  <c r="K90973" i="5"/>
  <c r="K90972" i="5"/>
  <c r="K90971" i="5"/>
  <c r="K90970" i="5"/>
  <c r="K90969" i="5"/>
  <c r="K90968" i="5"/>
  <c r="K90967" i="5"/>
  <c r="K90966" i="5"/>
  <c r="K90965" i="5"/>
  <c r="K90964" i="5"/>
  <c r="K90963" i="5"/>
  <c r="K90962" i="5"/>
  <c r="K90961" i="5"/>
  <c r="K90960" i="5"/>
  <c r="K90959" i="5"/>
  <c r="K90958" i="5"/>
  <c r="K90957" i="5"/>
  <c r="K90956" i="5"/>
  <c r="K90955" i="5"/>
  <c r="K90954" i="5"/>
  <c r="K90953" i="5"/>
  <c r="K90952" i="5"/>
  <c r="K90951" i="5"/>
  <c r="K90950" i="5"/>
  <c r="K90949" i="5"/>
  <c r="K90948" i="5"/>
  <c r="K90947" i="5"/>
  <c r="K90946" i="5"/>
  <c r="K90945" i="5"/>
  <c r="K90944" i="5"/>
  <c r="K90943" i="5"/>
  <c r="K90942" i="5"/>
  <c r="K90941" i="5"/>
  <c r="K90940" i="5"/>
  <c r="K90939" i="5"/>
  <c r="K90938" i="5"/>
  <c r="K90937" i="5"/>
  <c r="K90936" i="5"/>
  <c r="K90935" i="5"/>
  <c r="K90934" i="5"/>
  <c r="K90933" i="5"/>
  <c r="K90932" i="5"/>
  <c r="K90931" i="5"/>
  <c r="K90930" i="5"/>
  <c r="K90929" i="5"/>
  <c r="K90928" i="5"/>
  <c r="K90927" i="5"/>
  <c r="K90926" i="5"/>
  <c r="K90925" i="5"/>
  <c r="K90924" i="5"/>
  <c r="K90923" i="5"/>
  <c r="K90922" i="5"/>
  <c r="K90921" i="5"/>
  <c r="K90920" i="5"/>
  <c r="K90919" i="5"/>
  <c r="K90918" i="5"/>
  <c r="K90917" i="5"/>
  <c r="K90916" i="5"/>
  <c r="K90915" i="5"/>
  <c r="K90914" i="5"/>
  <c r="K90913" i="5"/>
  <c r="K90912" i="5"/>
  <c r="K90911" i="5"/>
  <c r="K90910" i="5"/>
  <c r="K90909" i="5"/>
  <c r="K90908" i="5"/>
  <c r="K90907" i="5"/>
  <c r="K90906" i="5"/>
  <c r="K90905" i="5"/>
  <c r="K90904" i="5"/>
  <c r="K90903" i="5"/>
  <c r="K90902" i="5"/>
  <c r="K90901" i="5"/>
  <c r="K90900" i="5"/>
  <c r="K90899" i="5"/>
  <c r="K90898" i="5"/>
  <c r="K90897" i="5"/>
  <c r="K90896" i="5"/>
  <c r="K90895" i="5"/>
  <c r="K90894" i="5"/>
  <c r="K90893" i="5"/>
  <c r="K90892" i="5"/>
  <c r="K90891" i="5"/>
  <c r="K90890" i="5"/>
  <c r="K90889" i="5"/>
  <c r="K90888" i="5"/>
  <c r="K90887" i="5"/>
  <c r="K90886" i="5"/>
  <c r="K90885" i="5"/>
  <c r="K90884" i="5"/>
  <c r="K90883" i="5"/>
  <c r="K90882" i="5"/>
  <c r="K90881" i="5"/>
  <c r="K90880" i="5"/>
  <c r="K90879" i="5"/>
  <c r="K90878" i="5"/>
  <c r="K90877" i="5"/>
  <c r="K90876" i="5"/>
  <c r="K90875" i="5"/>
  <c r="K90874" i="5"/>
  <c r="K90873" i="5"/>
  <c r="K90872" i="5"/>
  <c r="K90871" i="5"/>
  <c r="K90870" i="5"/>
  <c r="K90869" i="5"/>
  <c r="K90868" i="5"/>
  <c r="K90867" i="5"/>
  <c r="K90866" i="5"/>
  <c r="K90865" i="5"/>
  <c r="K90864" i="5"/>
  <c r="K90863" i="5"/>
  <c r="K90862" i="5"/>
  <c r="K90861" i="5"/>
  <c r="K90860" i="5"/>
  <c r="K90859" i="5"/>
  <c r="K90858" i="5"/>
  <c r="K90857" i="5"/>
  <c r="K90856" i="5"/>
  <c r="K90855" i="5"/>
  <c r="K90854" i="5"/>
  <c r="K90853" i="5"/>
  <c r="K90852" i="5"/>
  <c r="K90851" i="5"/>
  <c r="K90850" i="5"/>
  <c r="K90849" i="5"/>
  <c r="K90848" i="5"/>
  <c r="K90847" i="5"/>
  <c r="K90846" i="5"/>
  <c r="K90845" i="5"/>
  <c r="K90844" i="5"/>
  <c r="K90843" i="5"/>
  <c r="K90842" i="5"/>
  <c r="K90841" i="5"/>
  <c r="K90840" i="5"/>
  <c r="K90839" i="5"/>
  <c r="K90838" i="5"/>
  <c r="K90837" i="5"/>
  <c r="K90836" i="5"/>
  <c r="K90835" i="5"/>
  <c r="K90834" i="5"/>
  <c r="K90833" i="5"/>
  <c r="K90832" i="5"/>
  <c r="K90831" i="5"/>
  <c r="K90830" i="5"/>
  <c r="K90829" i="5"/>
  <c r="K90828" i="5"/>
  <c r="K90827" i="5"/>
  <c r="K90826" i="5"/>
  <c r="K90825" i="5"/>
  <c r="K90824" i="5"/>
  <c r="K90823" i="5"/>
  <c r="K90822" i="5"/>
  <c r="K90821" i="5"/>
  <c r="K90820" i="5"/>
  <c r="K90819" i="5"/>
  <c r="K90818" i="5"/>
  <c r="K90817" i="5"/>
  <c r="K90816" i="5"/>
  <c r="K90815" i="5"/>
  <c r="K90814" i="5"/>
  <c r="K90813" i="5"/>
  <c r="K90812" i="5"/>
  <c r="K90811" i="5"/>
  <c r="K90810" i="5"/>
  <c r="K90809" i="5"/>
  <c r="K90808" i="5"/>
  <c r="K90807" i="5"/>
  <c r="K90806" i="5"/>
  <c r="K90805" i="5"/>
  <c r="K90804" i="5"/>
  <c r="K90803" i="5"/>
  <c r="K90802" i="5"/>
  <c r="K90801" i="5"/>
  <c r="K90800" i="5"/>
  <c r="K90799" i="5"/>
  <c r="K90798" i="5"/>
  <c r="K90797" i="5"/>
  <c r="K90796" i="5"/>
  <c r="K90795" i="5"/>
  <c r="K90794" i="5"/>
  <c r="K90793" i="5"/>
  <c r="K90792" i="5"/>
  <c r="K90791" i="5"/>
  <c r="K90790" i="5"/>
  <c r="K90789" i="5"/>
  <c r="K90788" i="5"/>
  <c r="K90787" i="5"/>
  <c r="K90786" i="5"/>
  <c r="K90785" i="5"/>
  <c r="K90784" i="5"/>
  <c r="K90783" i="5"/>
  <c r="K90782" i="5"/>
  <c r="K90781" i="5"/>
  <c r="K90780" i="5"/>
  <c r="K90779" i="5"/>
  <c r="K90778" i="5"/>
  <c r="K90777" i="5"/>
  <c r="K90776" i="5"/>
  <c r="K90775" i="5"/>
  <c r="K90774" i="5"/>
  <c r="K90773" i="5"/>
  <c r="K90772" i="5"/>
  <c r="K90771" i="5"/>
  <c r="K90770" i="5"/>
  <c r="K90769" i="5"/>
  <c r="K90768" i="5"/>
  <c r="K90767" i="5"/>
  <c r="K90766" i="5"/>
  <c r="K90765" i="5"/>
  <c r="K90764" i="5"/>
  <c r="K90763" i="5"/>
  <c r="K90762" i="5"/>
  <c r="K90761" i="5"/>
  <c r="K90760" i="5"/>
  <c r="K90759" i="5"/>
  <c r="K90758" i="5"/>
  <c r="K90757" i="5"/>
  <c r="K90756" i="5"/>
  <c r="K90755" i="5"/>
  <c r="K90754" i="5"/>
  <c r="K90753" i="5"/>
  <c r="K90752" i="5"/>
  <c r="K90751" i="5"/>
  <c r="K90750" i="5"/>
  <c r="K90749" i="5"/>
  <c r="K90748" i="5"/>
  <c r="K90747" i="5"/>
  <c r="K90746" i="5"/>
  <c r="K90745" i="5"/>
  <c r="K90744" i="5"/>
  <c r="K90743" i="5"/>
  <c r="K90742" i="5"/>
  <c r="K90741" i="5"/>
  <c r="K90740" i="5"/>
  <c r="K90739" i="5"/>
  <c r="K90738" i="5"/>
  <c r="K90737" i="5"/>
  <c r="K90736" i="5"/>
  <c r="K90735" i="5"/>
  <c r="K90734" i="5"/>
  <c r="K90733" i="5"/>
  <c r="K90732" i="5"/>
  <c r="K90731" i="5"/>
  <c r="K90730" i="5"/>
  <c r="K90729" i="5"/>
  <c r="K90728" i="5"/>
  <c r="K90727" i="5"/>
  <c r="K90726" i="5"/>
  <c r="K90725" i="5"/>
  <c r="K90724" i="5"/>
  <c r="K90723" i="5"/>
  <c r="K90722" i="5"/>
  <c r="K90721" i="5"/>
  <c r="K90720" i="5"/>
  <c r="K90719" i="5"/>
  <c r="K90718" i="5"/>
  <c r="K90717" i="5"/>
  <c r="K90716" i="5"/>
  <c r="K90715" i="5"/>
  <c r="K90714" i="5"/>
  <c r="K90713" i="5"/>
  <c r="K90712" i="5"/>
  <c r="K90711" i="5"/>
  <c r="K90710" i="5"/>
  <c r="K90709" i="5"/>
  <c r="K90708" i="5"/>
  <c r="K90707" i="5"/>
  <c r="K90706" i="5"/>
  <c r="K90705" i="5"/>
  <c r="K90704" i="5"/>
  <c r="K90703" i="5"/>
  <c r="K90702" i="5"/>
  <c r="K90701" i="5"/>
  <c r="K90700" i="5"/>
  <c r="K90699" i="5"/>
  <c r="K90698" i="5"/>
  <c r="K90697" i="5"/>
  <c r="K90696" i="5"/>
  <c r="K90695" i="5"/>
  <c r="K90694" i="5"/>
  <c r="K90693" i="5"/>
  <c r="K90692" i="5"/>
  <c r="K90691" i="5"/>
  <c r="K90690" i="5"/>
  <c r="K90689" i="5"/>
  <c r="K90688" i="5"/>
  <c r="K90687" i="5"/>
  <c r="K90686" i="5"/>
  <c r="K90685" i="5"/>
  <c r="K90684" i="5"/>
  <c r="K90683" i="5"/>
  <c r="K90682" i="5"/>
  <c r="K90681" i="5"/>
  <c r="K90680" i="5"/>
  <c r="K90679" i="5"/>
  <c r="K90678" i="5"/>
  <c r="K90677" i="5"/>
  <c r="K90676" i="5"/>
  <c r="K90675" i="5"/>
  <c r="K90674" i="5"/>
  <c r="K90673" i="5"/>
  <c r="K90672" i="5"/>
  <c r="K90671" i="5"/>
  <c r="K90670" i="5"/>
  <c r="K90669" i="5"/>
  <c r="K90668" i="5"/>
  <c r="K90667" i="5"/>
  <c r="K90666" i="5"/>
  <c r="K90665" i="5"/>
  <c r="K90664" i="5"/>
  <c r="K90663" i="5"/>
  <c r="K90662" i="5"/>
  <c r="K90661" i="5"/>
  <c r="K90660" i="5"/>
  <c r="K90659" i="5"/>
  <c r="K90658" i="5"/>
  <c r="K90657" i="5"/>
  <c r="K90656" i="5"/>
  <c r="K90655" i="5"/>
  <c r="K90654" i="5"/>
  <c r="K90653" i="5"/>
  <c r="K90652" i="5"/>
  <c r="K90651" i="5"/>
  <c r="K90650" i="5"/>
  <c r="K90649" i="5"/>
  <c r="K90648" i="5"/>
  <c r="K90647" i="5"/>
  <c r="K90646" i="5"/>
  <c r="K90645" i="5"/>
  <c r="K90644" i="5"/>
  <c r="K90643" i="5"/>
  <c r="K90642" i="5"/>
  <c r="K90641" i="5"/>
  <c r="K90640" i="5"/>
  <c r="K90639" i="5"/>
  <c r="K90638" i="5"/>
  <c r="K90637" i="5"/>
  <c r="K90636" i="5"/>
  <c r="K90635" i="5"/>
  <c r="K90634" i="5"/>
  <c r="K90633" i="5"/>
  <c r="K90632" i="5"/>
  <c r="K90631" i="5"/>
  <c r="K90630" i="5"/>
  <c r="K90629" i="5"/>
  <c r="K90628" i="5"/>
  <c r="K90627" i="5"/>
  <c r="K90626" i="5"/>
  <c r="K90625" i="5"/>
  <c r="K90624" i="5"/>
  <c r="K90623" i="5"/>
  <c r="K90622" i="5"/>
  <c r="K90621" i="5"/>
  <c r="K90620" i="5"/>
  <c r="K90619" i="5"/>
  <c r="K90618" i="5"/>
  <c r="K90617" i="5"/>
  <c r="K90616" i="5"/>
  <c r="K90615" i="5"/>
  <c r="K90614" i="5"/>
  <c r="K90613" i="5"/>
  <c r="K90612" i="5"/>
  <c r="K90611" i="5"/>
  <c r="K90610" i="5"/>
  <c r="K90609" i="5"/>
  <c r="K90608" i="5"/>
  <c r="K90607" i="5"/>
  <c r="K90606" i="5"/>
  <c r="K90605" i="5"/>
  <c r="K90604" i="5"/>
  <c r="K90603" i="5"/>
  <c r="K90602" i="5"/>
  <c r="K90601" i="5"/>
  <c r="K90600" i="5"/>
  <c r="K90599" i="5"/>
  <c r="K90598" i="5"/>
  <c r="K90597" i="5"/>
  <c r="K90596" i="5"/>
  <c r="K90595" i="5"/>
  <c r="K90594" i="5"/>
  <c r="K90593" i="5"/>
  <c r="K90592" i="5"/>
  <c r="K90591" i="5"/>
  <c r="K90590" i="5"/>
  <c r="K90589" i="5"/>
  <c r="K90588" i="5"/>
  <c r="K90587" i="5"/>
  <c r="K90586" i="5"/>
  <c r="K90585" i="5"/>
  <c r="K90584" i="5"/>
  <c r="K90583" i="5"/>
  <c r="K90582" i="5"/>
  <c r="K90581" i="5"/>
  <c r="K90580" i="5"/>
  <c r="K90579" i="5"/>
  <c r="K90578" i="5"/>
  <c r="K90577" i="5"/>
  <c r="K90576" i="5"/>
  <c r="K90575" i="5"/>
  <c r="K90574" i="5"/>
  <c r="K90573" i="5"/>
  <c r="K90572" i="5"/>
  <c r="K90571" i="5"/>
  <c r="K90570" i="5"/>
  <c r="K90569" i="5"/>
  <c r="K90568" i="5"/>
  <c r="K90567" i="5"/>
  <c r="K90566" i="5"/>
  <c r="K90565" i="5"/>
  <c r="K90564" i="5"/>
  <c r="K90563" i="5"/>
  <c r="K90562" i="5"/>
  <c r="K90561" i="5"/>
  <c r="K90560" i="5"/>
  <c r="K90559" i="5"/>
  <c r="K90558" i="5"/>
  <c r="K90557" i="5"/>
  <c r="K90556" i="5"/>
  <c r="K90555" i="5"/>
  <c r="K90554" i="5"/>
  <c r="K90553" i="5"/>
  <c r="K90552" i="5"/>
  <c r="K90551" i="5"/>
  <c r="K90550" i="5"/>
  <c r="K90549" i="5"/>
  <c r="K90548" i="5"/>
  <c r="K90547" i="5"/>
  <c r="K90546" i="5"/>
  <c r="K90545" i="5"/>
  <c r="K90544" i="5"/>
  <c r="K90543" i="5"/>
  <c r="K90542" i="5"/>
  <c r="K90541" i="5"/>
  <c r="K90540" i="5"/>
  <c r="K90539" i="5"/>
  <c r="K90538" i="5"/>
  <c r="K90537" i="5"/>
  <c r="K90536" i="5"/>
  <c r="K90535" i="5"/>
  <c r="K90534" i="5"/>
  <c r="K90533" i="5"/>
  <c r="K90532" i="5"/>
  <c r="K90531" i="5"/>
  <c r="K90530" i="5"/>
  <c r="K90529" i="5"/>
  <c r="K90528" i="5"/>
  <c r="K90527" i="5"/>
  <c r="K90526" i="5"/>
  <c r="K90525" i="5"/>
  <c r="K90524" i="5"/>
  <c r="K90523" i="5"/>
  <c r="K90522" i="5"/>
  <c r="K90521" i="5"/>
  <c r="K90520" i="5"/>
  <c r="K90519" i="5"/>
  <c r="K90518" i="5"/>
  <c r="K90517" i="5"/>
  <c r="K90516" i="5"/>
  <c r="K90515" i="5"/>
  <c r="K90514" i="5"/>
  <c r="K90513" i="5"/>
  <c r="K90512" i="5"/>
  <c r="K90511" i="5"/>
  <c r="K90510" i="5"/>
  <c r="K90509" i="5"/>
  <c r="K90508" i="5"/>
  <c r="K90507" i="5"/>
  <c r="K90506" i="5"/>
  <c r="K90505" i="5"/>
  <c r="K90504" i="5"/>
  <c r="K90503" i="5"/>
  <c r="K90502" i="5"/>
  <c r="K90501" i="5"/>
  <c r="K90500" i="5"/>
  <c r="K90499" i="5"/>
  <c r="K90498" i="5"/>
  <c r="K90497" i="5"/>
  <c r="K90496" i="5"/>
  <c r="K90495" i="5"/>
  <c r="K90494" i="5"/>
  <c r="K90493" i="5"/>
  <c r="K90492" i="5"/>
  <c r="K90491" i="5"/>
  <c r="K90490" i="5"/>
  <c r="K90489" i="5"/>
  <c r="K90488" i="5"/>
  <c r="K90487" i="5"/>
  <c r="K90486" i="5"/>
  <c r="K90485" i="5"/>
  <c r="K90484" i="5"/>
  <c r="K90483" i="5"/>
  <c r="K90482" i="5"/>
  <c r="K90481" i="5"/>
  <c r="K90480" i="5"/>
  <c r="K90479" i="5"/>
  <c r="K90478" i="5"/>
  <c r="K90477" i="5"/>
  <c r="K90476" i="5"/>
  <c r="K90475" i="5"/>
  <c r="K90474" i="5"/>
  <c r="K90473" i="5"/>
  <c r="K90472" i="5"/>
  <c r="K90471" i="5"/>
  <c r="K90470" i="5"/>
  <c r="K90469" i="5"/>
  <c r="K90468" i="5"/>
  <c r="K90467" i="5"/>
  <c r="K90466" i="5"/>
  <c r="K90465" i="5"/>
  <c r="K90464" i="5"/>
  <c r="K90463" i="5"/>
  <c r="K90462" i="5"/>
  <c r="K90461" i="5"/>
  <c r="K90460" i="5"/>
  <c r="K90459" i="5"/>
  <c r="K90458" i="5"/>
  <c r="K90457" i="5"/>
  <c r="K90456" i="5"/>
  <c r="K90455" i="5"/>
  <c r="K90454" i="5"/>
  <c r="K90453" i="5"/>
  <c r="K90452" i="5"/>
  <c r="K90451" i="5"/>
  <c r="K90450" i="5"/>
  <c r="K90449" i="5"/>
  <c r="K90448" i="5"/>
  <c r="K90447" i="5"/>
  <c r="K90446" i="5"/>
  <c r="K90445" i="5"/>
  <c r="K90444" i="5"/>
  <c r="K90443" i="5"/>
  <c r="K90442" i="5"/>
  <c r="K90441" i="5"/>
  <c r="K90440" i="5"/>
  <c r="K90439" i="5"/>
  <c r="K90438" i="5"/>
  <c r="K90437" i="5"/>
  <c r="K90436" i="5"/>
  <c r="K90435" i="5"/>
  <c r="K90434" i="5"/>
  <c r="K90433" i="5"/>
  <c r="K90432" i="5"/>
  <c r="K90431" i="5"/>
  <c r="K90430" i="5"/>
  <c r="K90429" i="5"/>
  <c r="K90428" i="5"/>
  <c r="K90427" i="5"/>
  <c r="K90426" i="5"/>
  <c r="K90425" i="5"/>
  <c r="K90424" i="5"/>
  <c r="K90423" i="5"/>
  <c r="K90422" i="5"/>
  <c r="K90421" i="5"/>
  <c r="K90420" i="5"/>
  <c r="K90419" i="5"/>
  <c r="K90418" i="5"/>
  <c r="K90417" i="5"/>
  <c r="K90416" i="5"/>
  <c r="K90415" i="5"/>
  <c r="K90414" i="5"/>
  <c r="K90413" i="5"/>
  <c r="K90412" i="5"/>
  <c r="K90411" i="5"/>
  <c r="K90410" i="5"/>
  <c r="K90409" i="5"/>
  <c r="K90408" i="5"/>
  <c r="K90407" i="5"/>
  <c r="K90406" i="5"/>
  <c r="K90405" i="5"/>
  <c r="K90404" i="5"/>
  <c r="K90403" i="5"/>
  <c r="K90402" i="5"/>
  <c r="K90401" i="5"/>
  <c r="K90400" i="5"/>
  <c r="K90399" i="5"/>
  <c r="K90398" i="5"/>
  <c r="K90397" i="5"/>
  <c r="K90396" i="5"/>
  <c r="K90395" i="5"/>
  <c r="K90394" i="5"/>
  <c r="K90393" i="5"/>
  <c r="K90392" i="5"/>
  <c r="K90391" i="5"/>
  <c r="K90390" i="5"/>
  <c r="K90389" i="5"/>
  <c r="K90388" i="5"/>
  <c r="K90387" i="5"/>
  <c r="K90386" i="5"/>
  <c r="K90385" i="5"/>
  <c r="K90384" i="5"/>
  <c r="K90383" i="5"/>
  <c r="K90382" i="5"/>
  <c r="K90381" i="5"/>
  <c r="K90380" i="5"/>
  <c r="K90379" i="5"/>
  <c r="K90378" i="5"/>
  <c r="K90377" i="5"/>
  <c r="K90376" i="5"/>
  <c r="K90375" i="5"/>
  <c r="K90374" i="5"/>
  <c r="K90373" i="5"/>
  <c r="K90372" i="5"/>
  <c r="K90371" i="5"/>
  <c r="K90370" i="5"/>
  <c r="K90369" i="5"/>
  <c r="K90368" i="5"/>
  <c r="K90367" i="5"/>
  <c r="K90366" i="5"/>
  <c r="K90365" i="5"/>
  <c r="K90364" i="5"/>
  <c r="K90363" i="5"/>
  <c r="K90362" i="5"/>
  <c r="K90361" i="5"/>
  <c r="K90360" i="5"/>
  <c r="K90359" i="5"/>
  <c r="K90358" i="5"/>
  <c r="K90357" i="5"/>
  <c r="K90356" i="5"/>
  <c r="K90355" i="5"/>
  <c r="K90354" i="5"/>
  <c r="K90353" i="5"/>
  <c r="K90352" i="5"/>
  <c r="K90351" i="5"/>
  <c r="K90350" i="5"/>
  <c r="K90349" i="5"/>
  <c r="K90348" i="5"/>
  <c r="K90347" i="5"/>
  <c r="K90346" i="5"/>
  <c r="K90345" i="5"/>
  <c r="K90344" i="5"/>
  <c r="K90343" i="5"/>
  <c r="K90342" i="5"/>
  <c r="K90341" i="5"/>
  <c r="K90340" i="5"/>
  <c r="K90339" i="5"/>
  <c r="K90338" i="5"/>
  <c r="K90337" i="5"/>
  <c r="K90336" i="5"/>
  <c r="K90335" i="5"/>
  <c r="K90334" i="5"/>
  <c r="K90333" i="5"/>
  <c r="K90332" i="5"/>
  <c r="K90331" i="5"/>
  <c r="K90330" i="5"/>
  <c r="K90329" i="5"/>
  <c r="K90328" i="5"/>
  <c r="K90327" i="5"/>
  <c r="K90326" i="5"/>
  <c r="K90325" i="5"/>
  <c r="K90324" i="5"/>
  <c r="K90323" i="5"/>
  <c r="K90322" i="5"/>
  <c r="K90321" i="5"/>
  <c r="K90320" i="5"/>
  <c r="K90319" i="5"/>
  <c r="K90318" i="5"/>
  <c r="K90317" i="5"/>
  <c r="K90316" i="5"/>
  <c r="K90315" i="5"/>
  <c r="K90314" i="5"/>
  <c r="K90313" i="5"/>
  <c r="K90312" i="5"/>
  <c r="K90311" i="5"/>
  <c r="K90310" i="5"/>
  <c r="K90309" i="5"/>
  <c r="K90308" i="5"/>
  <c r="K90307" i="5"/>
  <c r="K90306" i="5"/>
  <c r="K90305" i="5"/>
  <c r="K90304" i="5"/>
  <c r="K90303" i="5"/>
  <c r="K90302" i="5"/>
  <c r="K90301" i="5"/>
  <c r="K90300" i="5"/>
  <c r="K90299" i="5"/>
  <c r="K90298" i="5"/>
  <c r="K90297" i="5"/>
  <c r="K90296" i="5"/>
  <c r="K90295" i="5"/>
  <c r="K90294" i="5"/>
  <c r="K90293" i="5"/>
  <c r="K90292" i="5"/>
  <c r="K90291" i="5"/>
  <c r="K90290" i="5"/>
  <c r="K90289" i="5"/>
  <c r="K90288" i="5"/>
  <c r="K90287" i="5"/>
  <c r="K90286" i="5"/>
  <c r="K90285" i="5"/>
  <c r="K90284" i="5"/>
  <c r="K90283" i="5"/>
  <c r="K90282" i="5"/>
  <c r="K90281" i="5"/>
  <c r="K90280" i="5"/>
  <c r="K90279" i="5"/>
  <c r="K90278" i="5"/>
  <c r="K90277" i="5"/>
  <c r="K90276" i="5"/>
  <c r="K90275" i="5"/>
  <c r="K90274" i="5"/>
  <c r="K90273" i="5"/>
  <c r="K90272" i="5"/>
  <c r="K90271" i="5"/>
  <c r="K90270" i="5"/>
  <c r="K90269" i="5"/>
  <c r="K90268" i="5"/>
  <c r="K90267" i="5"/>
  <c r="K90266" i="5"/>
  <c r="K90265" i="5"/>
  <c r="K90264" i="5"/>
  <c r="K90263" i="5"/>
  <c r="K90262" i="5"/>
  <c r="K90261" i="5"/>
  <c r="K90260" i="5"/>
  <c r="K90259" i="5"/>
  <c r="K90258" i="5"/>
  <c r="K90257" i="5"/>
  <c r="K90256" i="5"/>
  <c r="K90255" i="5"/>
  <c r="K90254" i="5"/>
  <c r="K90253" i="5"/>
  <c r="K90252" i="5"/>
  <c r="K90251" i="5"/>
  <c r="K90250" i="5"/>
  <c r="K90249" i="5"/>
  <c r="K90248" i="5"/>
  <c r="K90247" i="5"/>
  <c r="K90246" i="5"/>
  <c r="K90245" i="5"/>
  <c r="K90244" i="5"/>
  <c r="K90243" i="5"/>
  <c r="K90242" i="5"/>
  <c r="K90241" i="5"/>
  <c r="K90240" i="5"/>
  <c r="K90239" i="5"/>
  <c r="K90238" i="5"/>
  <c r="K90237" i="5"/>
  <c r="K90236" i="5"/>
  <c r="K90235" i="5"/>
  <c r="K90234" i="5"/>
  <c r="K90233" i="5"/>
  <c r="K90232" i="5"/>
  <c r="K90231" i="5"/>
  <c r="K90230" i="5"/>
  <c r="K90229" i="5"/>
  <c r="K90228" i="5"/>
  <c r="K90227" i="5"/>
  <c r="K90226" i="5"/>
  <c r="K90225" i="5"/>
  <c r="K90224" i="5"/>
  <c r="K90223" i="5"/>
  <c r="K90222" i="5"/>
  <c r="K90221" i="5"/>
  <c r="K90220" i="5"/>
  <c r="K90219" i="5"/>
  <c r="K90218" i="5"/>
  <c r="K90217" i="5"/>
  <c r="K90216" i="5"/>
  <c r="K90215" i="5"/>
  <c r="K90214" i="5"/>
  <c r="K90213" i="5"/>
  <c r="K90212" i="5"/>
  <c r="K90211" i="5"/>
  <c r="K90210" i="5"/>
  <c r="K90209" i="5"/>
  <c r="K90208" i="5"/>
  <c r="K90207" i="5"/>
  <c r="K90206" i="5"/>
  <c r="K90205" i="5"/>
  <c r="K90204" i="5"/>
  <c r="K90203" i="5"/>
  <c r="K90202" i="5"/>
  <c r="K90201" i="5"/>
  <c r="K90200" i="5"/>
  <c r="K90199" i="5"/>
  <c r="K90198" i="5"/>
  <c r="K90197" i="5"/>
  <c r="K90196" i="5"/>
  <c r="K90195" i="5"/>
  <c r="K90194" i="5"/>
  <c r="K90193" i="5"/>
  <c r="K90192" i="5"/>
  <c r="K90191" i="5"/>
  <c r="K90190" i="5"/>
  <c r="K90189" i="5"/>
  <c r="K90188" i="5"/>
  <c r="K90187" i="5"/>
  <c r="K90186" i="5"/>
  <c r="K90185" i="5"/>
  <c r="K90184" i="5"/>
  <c r="K90183" i="5"/>
  <c r="K90182" i="5"/>
  <c r="K90181" i="5"/>
  <c r="K90180" i="5"/>
  <c r="K90179" i="5"/>
  <c r="K90178" i="5"/>
  <c r="K90177" i="5"/>
  <c r="K90176" i="5"/>
  <c r="K90175" i="5"/>
  <c r="K90174" i="5"/>
  <c r="K90173" i="5"/>
  <c r="K90172" i="5"/>
  <c r="K90171" i="5"/>
  <c r="K90170" i="5"/>
  <c r="K90169" i="5"/>
  <c r="K90168" i="5"/>
  <c r="K90167" i="5"/>
  <c r="K90166" i="5"/>
  <c r="K90165" i="5"/>
  <c r="K90164" i="5"/>
  <c r="K90163" i="5"/>
  <c r="K90162" i="5"/>
  <c r="K90161" i="5"/>
  <c r="K90160" i="5"/>
  <c r="K90159" i="5"/>
  <c r="K90158" i="5"/>
  <c r="K90157" i="5"/>
  <c r="K90156" i="5"/>
  <c r="K90155" i="5"/>
  <c r="K90154" i="5"/>
  <c r="K90153" i="5"/>
  <c r="K90152" i="5"/>
  <c r="K90151" i="5"/>
  <c r="K90150" i="5"/>
  <c r="K90149" i="5"/>
  <c r="K90148" i="5"/>
  <c r="K90147" i="5"/>
  <c r="K90146" i="5"/>
  <c r="K90145" i="5"/>
  <c r="K90144" i="5"/>
  <c r="K90143" i="5"/>
  <c r="K90142" i="5"/>
  <c r="K90141" i="5"/>
  <c r="K90140" i="5"/>
  <c r="K90139" i="5"/>
  <c r="K90138" i="5"/>
  <c r="K90137" i="5"/>
  <c r="K90136" i="5"/>
  <c r="K90135" i="5"/>
  <c r="K90134" i="5"/>
  <c r="K90133" i="5"/>
  <c r="K90132" i="5"/>
  <c r="K90131" i="5"/>
  <c r="K90130" i="5"/>
  <c r="K90129" i="5"/>
  <c r="K90128" i="5"/>
  <c r="K90127" i="5"/>
  <c r="K90126" i="5"/>
  <c r="K90125" i="5"/>
  <c r="K90124" i="5"/>
  <c r="K90123" i="5"/>
  <c r="K90122" i="5"/>
  <c r="K90121" i="5"/>
  <c r="K90120" i="5"/>
  <c r="K90119" i="5"/>
  <c r="K90118" i="5"/>
  <c r="K90117" i="5"/>
  <c r="K90116" i="5"/>
  <c r="K90115" i="5"/>
  <c r="K90114" i="5"/>
  <c r="K90113" i="5"/>
  <c r="K90112" i="5"/>
  <c r="K90111" i="5"/>
  <c r="K90110" i="5"/>
  <c r="K90109" i="5"/>
  <c r="K90108" i="5"/>
  <c r="K90107" i="5"/>
  <c r="K90106" i="5"/>
  <c r="K90105" i="5"/>
  <c r="K90104" i="5"/>
  <c r="K90103" i="5"/>
  <c r="K90102" i="5"/>
  <c r="K90101" i="5"/>
  <c r="K90100" i="5"/>
  <c r="K90099" i="5"/>
  <c r="K90098" i="5"/>
  <c r="K90097" i="5"/>
  <c r="K90096" i="5"/>
  <c r="K90095" i="5"/>
  <c r="K90094" i="5"/>
  <c r="K90093" i="5"/>
  <c r="K90092" i="5"/>
  <c r="K90091" i="5"/>
  <c r="K90090" i="5"/>
  <c r="K90089" i="5"/>
  <c r="K90088" i="5"/>
  <c r="K90087" i="5"/>
  <c r="K90086" i="5"/>
  <c r="K90085" i="5"/>
  <c r="K90084" i="5"/>
  <c r="K90083" i="5"/>
  <c r="K90082" i="5"/>
  <c r="K90081" i="5"/>
  <c r="K90080" i="5"/>
  <c r="K90079" i="5"/>
  <c r="K90078" i="5"/>
  <c r="K90077" i="5"/>
  <c r="K90076" i="5"/>
  <c r="K90075" i="5"/>
  <c r="K90074" i="5"/>
  <c r="K90073" i="5"/>
  <c r="K90072" i="5"/>
  <c r="K90071" i="5"/>
  <c r="K90070" i="5"/>
  <c r="K90069" i="5"/>
  <c r="K90068" i="5"/>
  <c r="K90067" i="5"/>
  <c r="K90066" i="5"/>
  <c r="K90065" i="5"/>
  <c r="K90064" i="5"/>
  <c r="K90063" i="5"/>
  <c r="K90062" i="5"/>
  <c r="K90061" i="5"/>
  <c r="K90060" i="5"/>
  <c r="K90059" i="5"/>
  <c r="K90058" i="5"/>
  <c r="K90057" i="5"/>
  <c r="K90056" i="5"/>
  <c r="K90055" i="5"/>
  <c r="K90054" i="5"/>
  <c r="K90053" i="5"/>
  <c r="K90052" i="5"/>
  <c r="K90051" i="5"/>
  <c r="K90050" i="5"/>
  <c r="K90049" i="5"/>
  <c r="K90048" i="5"/>
  <c r="K90047" i="5"/>
  <c r="K90046" i="5"/>
  <c r="K90045" i="5"/>
  <c r="K90044" i="5"/>
  <c r="K90043" i="5"/>
  <c r="K90042" i="5"/>
  <c r="K90041" i="5"/>
  <c r="K90040" i="5"/>
  <c r="K90039" i="5"/>
  <c r="K90038" i="5"/>
  <c r="K90037" i="5"/>
  <c r="K90036" i="5"/>
  <c r="K90035" i="5"/>
  <c r="K90034" i="5"/>
  <c r="K90033" i="5"/>
  <c r="K90032" i="5"/>
  <c r="K90031" i="5"/>
  <c r="K90030" i="5"/>
  <c r="K90029" i="5"/>
  <c r="K90028" i="5"/>
  <c r="K90027" i="5"/>
  <c r="K90026" i="5"/>
  <c r="K90025" i="5"/>
  <c r="K90024" i="5"/>
  <c r="K90023" i="5"/>
  <c r="K90022" i="5"/>
  <c r="K90021" i="5"/>
  <c r="K90020" i="5"/>
  <c r="K90019" i="5"/>
  <c r="K90018" i="5"/>
  <c r="K90017" i="5"/>
  <c r="K90016" i="5"/>
  <c r="K90015" i="5"/>
  <c r="K90014" i="5"/>
  <c r="K90013" i="5"/>
  <c r="K90012" i="5"/>
  <c r="K90011" i="5"/>
  <c r="K90010" i="5"/>
  <c r="K90009" i="5"/>
  <c r="K90008" i="5"/>
  <c r="K90007" i="5"/>
  <c r="K90006" i="5"/>
  <c r="K90005" i="5"/>
  <c r="K90004" i="5"/>
  <c r="K90003" i="5"/>
  <c r="K90002" i="5"/>
  <c r="K90001" i="5"/>
  <c r="K90000" i="5"/>
  <c r="K89999" i="5"/>
  <c r="K89998" i="5"/>
  <c r="K89997" i="5"/>
  <c r="K89996" i="5"/>
  <c r="K89995" i="5"/>
  <c r="K89994" i="5"/>
  <c r="K89993" i="5"/>
  <c r="K89992" i="5"/>
  <c r="K89991" i="5"/>
  <c r="K89990" i="5"/>
  <c r="K89989" i="5"/>
  <c r="K89988" i="5"/>
  <c r="K89987" i="5"/>
  <c r="K89986" i="5"/>
  <c r="K89985" i="5"/>
  <c r="K89984" i="5"/>
  <c r="K89983" i="5"/>
  <c r="K89982" i="5"/>
  <c r="K89981" i="5"/>
  <c r="K89980" i="5"/>
  <c r="K89979" i="5"/>
  <c r="K89978" i="5"/>
  <c r="K89977" i="5"/>
  <c r="K89976" i="5"/>
  <c r="K89975" i="5"/>
  <c r="K89974" i="5"/>
  <c r="K89973" i="5"/>
  <c r="K89972" i="5"/>
  <c r="K89971" i="5"/>
  <c r="K89970" i="5"/>
  <c r="K89969" i="5"/>
  <c r="K89968" i="5"/>
  <c r="K89967" i="5"/>
  <c r="K89966" i="5"/>
  <c r="K89965" i="5"/>
  <c r="K89964" i="5"/>
  <c r="K89963" i="5"/>
  <c r="K89962" i="5"/>
  <c r="K89961" i="5"/>
  <c r="K89960" i="5"/>
  <c r="K89959" i="5"/>
  <c r="K89958" i="5"/>
  <c r="K89957" i="5"/>
  <c r="K89956" i="5"/>
  <c r="K89955" i="5"/>
  <c r="K89954" i="5"/>
  <c r="K89953" i="5"/>
  <c r="K89952" i="5"/>
  <c r="K89951" i="5"/>
  <c r="K89950" i="5"/>
  <c r="K89949" i="5"/>
  <c r="K89948" i="5"/>
  <c r="K89947" i="5"/>
  <c r="K89946" i="5"/>
  <c r="K89945" i="5"/>
  <c r="K89944" i="5"/>
  <c r="K89943" i="5"/>
  <c r="K89942" i="5"/>
  <c r="K89941" i="5"/>
  <c r="K89940" i="5"/>
  <c r="K89939" i="5"/>
  <c r="K89938" i="5"/>
  <c r="K89937" i="5"/>
  <c r="K89936" i="5"/>
  <c r="K89935" i="5"/>
  <c r="K89934" i="5"/>
  <c r="K89933" i="5"/>
  <c r="K89932" i="5"/>
  <c r="K89931" i="5"/>
  <c r="K89930" i="5"/>
  <c r="K89929" i="5"/>
  <c r="K89928" i="5"/>
  <c r="K89927" i="5"/>
  <c r="K89926" i="5"/>
  <c r="K89925" i="5"/>
  <c r="K89924" i="5"/>
  <c r="K89923" i="5"/>
  <c r="K89922" i="5"/>
  <c r="K89921" i="5"/>
  <c r="K89920" i="5"/>
  <c r="K89919" i="5"/>
  <c r="K89918" i="5"/>
  <c r="K89917" i="5"/>
  <c r="K89916" i="5"/>
  <c r="K89915" i="5"/>
  <c r="K89914" i="5"/>
  <c r="K89913" i="5"/>
  <c r="K89912" i="5"/>
  <c r="K89911" i="5"/>
  <c r="K89910" i="5"/>
  <c r="K89909" i="5"/>
  <c r="K89908" i="5"/>
  <c r="K89907" i="5"/>
  <c r="K89906" i="5"/>
  <c r="K89905" i="5"/>
  <c r="K89904" i="5"/>
  <c r="K89903" i="5"/>
  <c r="K89902" i="5"/>
  <c r="K89901" i="5"/>
  <c r="K89900" i="5"/>
  <c r="K89899" i="5"/>
  <c r="K89898" i="5"/>
  <c r="K89897" i="5"/>
  <c r="K89896" i="5"/>
  <c r="K89895" i="5"/>
  <c r="K89894" i="5"/>
  <c r="K89893" i="5"/>
  <c r="K89892" i="5"/>
  <c r="K89891" i="5"/>
  <c r="K89890" i="5"/>
  <c r="K89889" i="5"/>
  <c r="K89888" i="5"/>
  <c r="K89887" i="5"/>
  <c r="K89886" i="5"/>
  <c r="K89885" i="5"/>
  <c r="K89884" i="5"/>
  <c r="K89883" i="5"/>
  <c r="K89882" i="5"/>
  <c r="K89881" i="5"/>
  <c r="K89880" i="5"/>
  <c r="K89879" i="5"/>
  <c r="K89878" i="5"/>
  <c r="K89877" i="5"/>
  <c r="K89876" i="5"/>
  <c r="K89875" i="5"/>
  <c r="K89874" i="5"/>
  <c r="K89873" i="5"/>
  <c r="K89872" i="5"/>
  <c r="K89871" i="5"/>
  <c r="K89870" i="5"/>
  <c r="K89869" i="5"/>
  <c r="K89868" i="5"/>
  <c r="K89867" i="5"/>
  <c r="K89866" i="5"/>
  <c r="K89865" i="5"/>
  <c r="K89864" i="5"/>
  <c r="K89863" i="5"/>
  <c r="K89862" i="5"/>
  <c r="K89861" i="5"/>
  <c r="K89860" i="5"/>
  <c r="K89859" i="5"/>
  <c r="K89858" i="5"/>
  <c r="K89857" i="5"/>
  <c r="K89856" i="5"/>
  <c r="K89855" i="5"/>
  <c r="K89854" i="5"/>
  <c r="K89853" i="5"/>
  <c r="K89852" i="5"/>
  <c r="K89851" i="5"/>
  <c r="K89850" i="5"/>
  <c r="K89849" i="5"/>
  <c r="K89848" i="5"/>
  <c r="K89847" i="5"/>
  <c r="K89846" i="5"/>
  <c r="K89845" i="5"/>
  <c r="K89844" i="5"/>
  <c r="K89843" i="5"/>
  <c r="K89842" i="5"/>
  <c r="K89841" i="5"/>
  <c r="K89840" i="5"/>
  <c r="K89839" i="5"/>
  <c r="K89838" i="5"/>
  <c r="K89837" i="5"/>
  <c r="K89836" i="5"/>
  <c r="K89835" i="5"/>
  <c r="K89834" i="5"/>
  <c r="K89833" i="5"/>
  <c r="K89832" i="5"/>
  <c r="K89831" i="5"/>
  <c r="K89830" i="5"/>
  <c r="K89829" i="5"/>
  <c r="K89828" i="5"/>
  <c r="K89827" i="5"/>
  <c r="K89826" i="5"/>
  <c r="K89825" i="5"/>
  <c r="K89824" i="5"/>
  <c r="K89823" i="5"/>
  <c r="K89822" i="5"/>
  <c r="K89821" i="5"/>
  <c r="K89820" i="5"/>
  <c r="K89819" i="5"/>
  <c r="K89818" i="5"/>
  <c r="K89817" i="5"/>
  <c r="K89816" i="5"/>
  <c r="K89815" i="5"/>
  <c r="K89814" i="5"/>
  <c r="K89813" i="5"/>
  <c r="K89812" i="5"/>
  <c r="K89811" i="5"/>
  <c r="K89810" i="5"/>
  <c r="K89809" i="5"/>
  <c r="K89808" i="5"/>
  <c r="K89807" i="5"/>
  <c r="K89806" i="5"/>
  <c r="K89805" i="5"/>
  <c r="K89804" i="5"/>
  <c r="K89803" i="5"/>
  <c r="K89802" i="5"/>
  <c r="K89801" i="5"/>
  <c r="K89800" i="5"/>
  <c r="K89799" i="5"/>
  <c r="K89798" i="5"/>
  <c r="K89797" i="5"/>
  <c r="K89796" i="5"/>
  <c r="K89795" i="5"/>
  <c r="K89794" i="5"/>
  <c r="K89793" i="5"/>
  <c r="K89792" i="5"/>
  <c r="K89791" i="5"/>
  <c r="K89790" i="5"/>
  <c r="K89789" i="5"/>
  <c r="K89788" i="5"/>
  <c r="K89787" i="5"/>
  <c r="K89786" i="5"/>
  <c r="K89785" i="5"/>
  <c r="K89784" i="5"/>
  <c r="K89783" i="5"/>
  <c r="K89782" i="5"/>
  <c r="K89781" i="5"/>
  <c r="K89780" i="5"/>
  <c r="K89779" i="5"/>
  <c r="K89778" i="5"/>
  <c r="K89777" i="5"/>
  <c r="K89776" i="5"/>
  <c r="K89775" i="5"/>
  <c r="K89774" i="5"/>
  <c r="K89773" i="5"/>
  <c r="K89772" i="5"/>
  <c r="K89771" i="5"/>
  <c r="K89770" i="5"/>
  <c r="K89769" i="5"/>
  <c r="K89768" i="5"/>
  <c r="K89767" i="5"/>
  <c r="K89766" i="5"/>
  <c r="K89765" i="5"/>
  <c r="K89764" i="5"/>
  <c r="K89763" i="5"/>
  <c r="K89762" i="5"/>
  <c r="K89761" i="5"/>
  <c r="K89760" i="5"/>
  <c r="K89759" i="5"/>
  <c r="K89758" i="5"/>
  <c r="K89757" i="5"/>
  <c r="K89756" i="5"/>
  <c r="K89755" i="5"/>
  <c r="K89754" i="5"/>
  <c r="K89753" i="5"/>
  <c r="K89752" i="5"/>
  <c r="K89751" i="5"/>
  <c r="K89750" i="5"/>
  <c r="K89749" i="5"/>
  <c r="K89748" i="5"/>
  <c r="K89747" i="5"/>
  <c r="K89746" i="5"/>
  <c r="K89745" i="5"/>
  <c r="K89744" i="5"/>
  <c r="K89743" i="5"/>
  <c r="K89742" i="5"/>
  <c r="K89741" i="5"/>
  <c r="K89740" i="5"/>
  <c r="K89739" i="5"/>
  <c r="K89738" i="5"/>
  <c r="K89737" i="5"/>
  <c r="K89736" i="5"/>
  <c r="K89735" i="5"/>
  <c r="K89734" i="5"/>
  <c r="K89733" i="5"/>
  <c r="K89732" i="5"/>
  <c r="K89731" i="5"/>
  <c r="K89730" i="5"/>
  <c r="K89729" i="5"/>
  <c r="K89728" i="5"/>
  <c r="K89727" i="5"/>
  <c r="K89726" i="5"/>
  <c r="K89725" i="5"/>
  <c r="K89724" i="5"/>
  <c r="K89723" i="5"/>
  <c r="K89722" i="5"/>
  <c r="K89721" i="5"/>
  <c r="K89720" i="5"/>
  <c r="K89719" i="5"/>
  <c r="K89718" i="5"/>
  <c r="K89717" i="5"/>
  <c r="K89716" i="5"/>
  <c r="K89715" i="5"/>
  <c r="K89714" i="5"/>
  <c r="K89713" i="5"/>
  <c r="K89712" i="5"/>
  <c r="K89711" i="5"/>
  <c r="K89710" i="5"/>
  <c r="K89709" i="5"/>
  <c r="K89708" i="5"/>
  <c r="K89707" i="5"/>
  <c r="K89706" i="5"/>
  <c r="K89705" i="5"/>
  <c r="K89704" i="5"/>
  <c r="K89703" i="5"/>
  <c r="K89702" i="5"/>
  <c r="K89701" i="5"/>
  <c r="K89700" i="5"/>
  <c r="K89699" i="5"/>
  <c r="K89698" i="5"/>
  <c r="K89697" i="5"/>
  <c r="K89696" i="5"/>
  <c r="K89695" i="5"/>
  <c r="K89694" i="5"/>
  <c r="K89693" i="5"/>
  <c r="K89692" i="5"/>
  <c r="K89691" i="5"/>
  <c r="K89690" i="5"/>
  <c r="K89689" i="5"/>
  <c r="K89688" i="5"/>
  <c r="K89687" i="5"/>
  <c r="K89686" i="5"/>
  <c r="K89685" i="5"/>
  <c r="K89684" i="5"/>
  <c r="K89683" i="5"/>
  <c r="K89682" i="5"/>
  <c r="K89681" i="5"/>
  <c r="K89680" i="5"/>
  <c r="K89679" i="5"/>
  <c r="K89678" i="5"/>
  <c r="K89677" i="5"/>
  <c r="K89676" i="5"/>
  <c r="K89675" i="5"/>
  <c r="K89674" i="5"/>
  <c r="K89673" i="5"/>
  <c r="K89672" i="5"/>
  <c r="K89671" i="5"/>
  <c r="K89670" i="5"/>
  <c r="K89669" i="5"/>
  <c r="K89668" i="5"/>
  <c r="K89667" i="5"/>
  <c r="K89666" i="5"/>
  <c r="K89665" i="5"/>
  <c r="K89664" i="5"/>
  <c r="K89663" i="5"/>
  <c r="K89662" i="5"/>
  <c r="K89661" i="5"/>
  <c r="K89660" i="5"/>
  <c r="K89659" i="5"/>
  <c r="K89658" i="5"/>
  <c r="K89657" i="5"/>
  <c r="K89656" i="5"/>
  <c r="K89655" i="5"/>
  <c r="K89654" i="5"/>
  <c r="K89653" i="5"/>
  <c r="K89652" i="5"/>
  <c r="K89651" i="5"/>
  <c r="K89650" i="5"/>
  <c r="K89649" i="5"/>
  <c r="K89648" i="5"/>
  <c r="K89647" i="5"/>
  <c r="K89646" i="5"/>
  <c r="K89645" i="5"/>
  <c r="K89644" i="5"/>
  <c r="K89643" i="5"/>
  <c r="K89642" i="5"/>
  <c r="K89641" i="5"/>
  <c r="K89640" i="5"/>
  <c r="K89639" i="5"/>
  <c r="K89638" i="5"/>
  <c r="K89637" i="5"/>
  <c r="K89636" i="5"/>
  <c r="K89635" i="5"/>
  <c r="K89634" i="5"/>
  <c r="K89633" i="5"/>
  <c r="K89632" i="5"/>
  <c r="K89631" i="5"/>
  <c r="K89630" i="5"/>
  <c r="K89629" i="5"/>
  <c r="K89628" i="5"/>
  <c r="K89627" i="5"/>
  <c r="K89626" i="5"/>
  <c r="K89625" i="5"/>
  <c r="K89624" i="5"/>
  <c r="K89623" i="5"/>
  <c r="K89622" i="5"/>
  <c r="K89621" i="5"/>
  <c r="K89620" i="5"/>
  <c r="K89619" i="5"/>
  <c r="K89618" i="5"/>
  <c r="K89617" i="5"/>
  <c r="K89616" i="5"/>
  <c r="K89615" i="5"/>
  <c r="K89614" i="5"/>
  <c r="K89613" i="5"/>
  <c r="K89612" i="5"/>
  <c r="K89611" i="5"/>
  <c r="K89610" i="5"/>
  <c r="K89609" i="5"/>
  <c r="K89608" i="5"/>
  <c r="K89607" i="5"/>
  <c r="K89606" i="5"/>
  <c r="K89605" i="5"/>
  <c r="K89604" i="5"/>
  <c r="K89603" i="5"/>
  <c r="K89602" i="5"/>
  <c r="K89601" i="5"/>
  <c r="K89600" i="5"/>
  <c r="K89599" i="5"/>
  <c r="K89598" i="5"/>
  <c r="K89597" i="5"/>
  <c r="K89596" i="5"/>
  <c r="K89595" i="5"/>
  <c r="K89594" i="5"/>
  <c r="K89593" i="5"/>
  <c r="K89592" i="5"/>
  <c r="K89591" i="5"/>
  <c r="K89590" i="5"/>
  <c r="K89589" i="5"/>
  <c r="K89588" i="5"/>
  <c r="K89587" i="5"/>
  <c r="K89586" i="5"/>
  <c r="K89585" i="5"/>
  <c r="K89584" i="5"/>
  <c r="K89583" i="5"/>
  <c r="K89582" i="5"/>
  <c r="K89581" i="5"/>
  <c r="K89580" i="5"/>
  <c r="K89579" i="5"/>
  <c r="K89578" i="5"/>
  <c r="K89577" i="5"/>
  <c r="K89576" i="5"/>
  <c r="K89575" i="5"/>
  <c r="K89574" i="5"/>
  <c r="K89573" i="5"/>
  <c r="K89572" i="5"/>
  <c r="K89571" i="5"/>
  <c r="K89570" i="5"/>
  <c r="K89569" i="5"/>
  <c r="K89568" i="5"/>
  <c r="K89567" i="5"/>
  <c r="K89566" i="5"/>
  <c r="K89565" i="5"/>
  <c r="K89564" i="5"/>
  <c r="K89563" i="5"/>
  <c r="K89562" i="5"/>
  <c r="K89561" i="5"/>
  <c r="K89560" i="5"/>
  <c r="K89559" i="5"/>
  <c r="K89558" i="5"/>
  <c r="K89557" i="5"/>
  <c r="K89556" i="5"/>
  <c r="K89555" i="5"/>
  <c r="K89554" i="5"/>
  <c r="K89553" i="5"/>
  <c r="K89552" i="5"/>
  <c r="K89551" i="5"/>
  <c r="K89550" i="5"/>
  <c r="K89549" i="5"/>
  <c r="K89548" i="5"/>
  <c r="K89547" i="5"/>
  <c r="K89546" i="5"/>
  <c r="K89545" i="5"/>
  <c r="K89544" i="5"/>
  <c r="K89543" i="5"/>
  <c r="K89542" i="5"/>
  <c r="K89541" i="5"/>
  <c r="K89540" i="5"/>
  <c r="K89539" i="5"/>
  <c r="K89538" i="5"/>
  <c r="K89537" i="5"/>
  <c r="K89536" i="5"/>
  <c r="K89535" i="5"/>
  <c r="K89534" i="5"/>
  <c r="K89533" i="5"/>
  <c r="K89532" i="5"/>
  <c r="K89531" i="5"/>
  <c r="K89530" i="5"/>
  <c r="K89529" i="5"/>
  <c r="K89528" i="5"/>
  <c r="K89527" i="5"/>
  <c r="K89526" i="5"/>
  <c r="K89525" i="5"/>
  <c r="K89524" i="5"/>
  <c r="K89523" i="5"/>
  <c r="K89522" i="5"/>
  <c r="K89521" i="5"/>
  <c r="K89520" i="5"/>
  <c r="K89519" i="5"/>
  <c r="K89518" i="5"/>
  <c r="K89517" i="5"/>
  <c r="K89516" i="5"/>
  <c r="K89515" i="5"/>
  <c r="K89514" i="5"/>
  <c r="K89513" i="5"/>
  <c r="K89512" i="5"/>
  <c r="K89511" i="5"/>
  <c r="K89510" i="5"/>
  <c r="K89509" i="5"/>
  <c r="K89508" i="5"/>
  <c r="K89507" i="5"/>
  <c r="K89506" i="5"/>
  <c r="K89505" i="5"/>
  <c r="K89504" i="5"/>
  <c r="K89503" i="5"/>
  <c r="K89502" i="5"/>
  <c r="K89501" i="5"/>
  <c r="K89500" i="5"/>
  <c r="K89499" i="5"/>
  <c r="K89498" i="5"/>
  <c r="K89497" i="5"/>
  <c r="K89496" i="5"/>
  <c r="K89495" i="5"/>
  <c r="K89494" i="5"/>
  <c r="K89493" i="5"/>
  <c r="K89492" i="5"/>
  <c r="K89491" i="5"/>
  <c r="K89490" i="5"/>
  <c r="K89489" i="5"/>
  <c r="K89488" i="5"/>
  <c r="K89487" i="5"/>
  <c r="K89486" i="5"/>
  <c r="K89485" i="5"/>
  <c r="K89484" i="5"/>
  <c r="K89483" i="5"/>
  <c r="K89482" i="5"/>
  <c r="K89481" i="5"/>
  <c r="K89480" i="5"/>
  <c r="K89479" i="5"/>
  <c r="K89478" i="5"/>
  <c r="K89477" i="5"/>
  <c r="K89476" i="5"/>
  <c r="K89475" i="5"/>
  <c r="K89474" i="5"/>
  <c r="K89473" i="5"/>
  <c r="K89472" i="5"/>
  <c r="K89471" i="5"/>
  <c r="K89470" i="5"/>
  <c r="K89469" i="5"/>
  <c r="K89468" i="5"/>
  <c r="K89467" i="5"/>
  <c r="K89466" i="5"/>
  <c r="K89465" i="5"/>
  <c r="K89464" i="5"/>
  <c r="K89463" i="5"/>
  <c r="K89462" i="5"/>
  <c r="K89461" i="5"/>
  <c r="K89460" i="5"/>
  <c r="K89459" i="5"/>
  <c r="K89458" i="5"/>
  <c r="K89457" i="5"/>
  <c r="K89456" i="5"/>
  <c r="K89455" i="5"/>
  <c r="K89454" i="5"/>
  <c r="K89453" i="5"/>
  <c r="K89452" i="5"/>
  <c r="K89451" i="5"/>
  <c r="K89450" i="5"/>
  <c r="K89449" i="5"/>
  <c r="K89448" i="5"/>
  <c r="K89447" i="5"/>
  <c r="K89446" i="5"/>
  <c r="K89445" i="5"/>
  <c r="K89444" i="5"/>
  <c r="K89443" i="5"/>
  <c r="K89442" i="5"/>
  <c r="K89441" i="5"/>
  <c r="K89440" i="5"/>
  <c r="K89439" i="5"/>
  <c r="K89438" i="5"/>
  <c r="K89437" i="5"/>
  <c r="K89436" i="5"/>
  <c r="K89435" i="5"/>
  <c r="K89434" i="5"/>
  <c r="K89433" i="5"/>
  <c r="K89432" i="5"/>
  <c r="K89431" i="5"/>
  <c r="K89430" i="5"/>
  <c r="K89429" i="5"/>
  <c r="K89428" i="5"/>
  <c r="K89427" i="5"/>
  <c r="K89426" i="5"/>
  <c r="K89425" i="5"/>
  <c r="K89424" i="5"/>
  <c r="K89423" i="5"/>
  <c r="K89422" i="5"/>
  <c r="K89421" i="5"/>
  <c r="K89420" i="5"/>
  <c r="K89419" i="5"/>
  <c r="K89418" i="5"/>
  <c r="K89417" i="5"/>
  <c r="K89416" i="5"/>
  <c r="K89415" i="5"/>
  <c r="K89414" i="5"/>
  <c r="K89413" i="5"/>
  <c r="K89412" i="5"/>
  <c r="K89411" i="5"/>
  <c r="K89410" i="5"/>
  <c r="K89409" i="5"/>
  <c r="K89408" i="5"/>
  <c r="K89407" i="5"/>
  <c r="K89406" i="5"/>
  <c r="K89405" i="5"/>
  <c r="K89404" i="5"/>
  <c r="K89403" i="5"/>
  <c r="K89402" i="5"/>
  <c r="K89401" i="5"/>
  <c r="K89400" i="5"/>
  <c r="K89399" i="5"/>
  <c r="K89398" i="5"/>
  <c r="K89397" i="5"/>
  <c r="K89396" i="5"/>
  <c r="K89395" i="5"/>
  <c r="K89394" i="5"/>
  <c r="K89393" i="5"/>
  <c r="K89392" i="5"/>
  <c r="K89391" i="5"/>
  <c r="K89390" i="5"/>
  <c r="K89389" i="5"/>
  <c r="K89388" i="5"/>
  <c r="K89387" i="5"/>
  <c r="K89386" i="5"/>
  <c r="K89385" i="5"/>
  <c r="K89384" i="5"/>
  <c r="K89383" i="5"/>
  <c r="K89382" i="5"/>
  <c r="K89381" i="5"/>
  <c r="K89380" i="5"/>
  <c r="K89379" i="5"/>
  <c r="K89378" i="5"/>
  <c r="K89377" i="5"/>
  <c r="K89376" i="5"/>
  <c r="K89375" i="5"/>
  <c r="K89374" i="5"/>
  <c r="K89373" i="5"/>
  <c r="K89372" i="5"/>
  <c r="K89371" i="5"/>
  <c r="K89370" i="5"/>
  <c r="K89369" i="5"/>
  <c r="K89368" i="5"/>
  <c r="K89367" i="5"/>
  <c r="K89366" i="5"/>
  <c r="K89365" i="5"/>
  <c r="K89364" i="5"/>
  <c r="K89363" i="5"/>
  <c r="K89362" i="5"/>
  <c r="K89361" i="5"/>
  <c r="K89360" i="5"/>
  <c r="K89359" i="5"/>
  <c r="K89358" i="5"/>
  <c r="K89357" i="5"/>
  <c r="K89356" i="5"/>
  <c r="K89355" i="5"/>
  <c r="K89354" i="5"/>
  <c r="K89353" i="5"/>
  <c r="K89352" i="5"/>
  <c r="K89351" i="5"/>
  <c r="K89350" i="5"/>
  <c r="K89349" i="5"/>
  <c r="K89348" i="5"/>
  <c r="K89347" i="5"/>
  <c r="K89346" i="5"/>
  <c r="K89345" i="5"/>
  <c r="K89344" i="5"/>
  <c r="K89343" i="5"/>
  <c r="K89342" i="5"/>
  <c r="K89341" i="5"/>
  <c r="K89340" i="5"/>
  <c r="K89339" i="5"/>
  <c r="K89338" i="5"/>
  <c r="K89337" i="5"/>
  <c r="K89336" i="5"/>
  <c r="K89335" i="5"/>
  <c r="K89334" i="5"/>
  <c r="K89333" i="5"/>
  <c r="K89332" i="5"/>
  <c r="K89331" i="5"/>
  <c r="K89330" i="5"/>
  <c r="K89329" i="5"/>
  <c r="K89328" i="5"/>
  <c r="K89327" i="5"/>
  <c r="K89326" i="5"/>
  <c r="K89325" i="5"/>
  <c r="K89324" i="5"/>
  <c r="K89323" i="5"/>
  <c r="K89322" i="5"/>
  <c r="K89321" i="5"/>
  <c r="K89320" i="5"/>
  <c r="K89319" i="5"/>
  <c r="K89318" i="5"/>
  <c r="K89317" i="5"/>
  <c r="K89316" i="5"/>
  <c r="K89315" i="5"/>
  <c r="K89314" i="5"/>
  <c r="K89313" i="5"/>
  <c r="K89312" i="5"/>
  <c r="K89311" i="5"/>
  <c r="K89310" i="5"/>
  <c r="K89309" i="5"/>
  <c r="K89308" i="5"/>
  <c r="K89307" i="5"/>
  <c r="K89306" i="5"/>
  <c r="K89305" i="5"/>
  <c r="K89304" i="5"/>
  <c r="K89303" i="5"/>
  <c r="K89302" i="5"/>
  <c r="K89301" i="5"/>
  <c r="K89300" i="5"/>
  <c r="K89299" i="5"/>
  <c r="K89298" i="5"/>
  <c r="K89297" i="5"/>
  <c r="K89296" i="5"/>
  <c r="K89295" i="5"/>
  <c r="K89294" i="5"/>
  <c r="K89293" i="5"/>
  <c r="K89292" i="5"/>
  <c r="K89291" i="5"/>
  <c r="K89290" i="5"/>
  <c r="K89289" i="5"/>
  <c r="K89288" i="5"/>
  <c r="K89287" i="5"/>
  <c r="K89286" i="5"/>
  <c r="K89285" i="5"/>
  <c r="K89284" i="5"/>
  <c r="K89283" i="5"/>
  <c r="K89282" i="5"/>
  <c r="K89281" i="5"/>
  <c r="K89280" i="5"/>
  <c r="K89279" i="5"/>
  <c r="K89278" i="5"/>
  <c r="K89277" i="5"/>
  <c r="K89276" i="5"/>
  <c r="K89275" i="5"/>
  <c r="K89274" i="5"/>
  <c r="K89273" i="5"/>
  <c r="K89272" i="5"/>
  <c r="K89271" i="5"/>
  <c r="K89270" i="5"/>
  <c r="K89269" i="5"/>
  <c r="K89268" i="5"/>
  <c r="K89267" i="5"/>
  <c r="K89266" i="5"/>
  <c r="K89265" i="5"/>
  <c r="K89264" i="5"/>
  <c r="K89263" i="5"/>
  <c r="K89262" i="5"/>
  <c r="K89261" i="5"/>
  <c r="K89260" i="5"/>
  <c r="K89259" i="5"/>
  <c r="K89258" i="5"/>
  <c r="K89257" i="5"/>
  <c r="K89256" i="5"/>
  <c r="K89255" i="5"/>
  <c r="K89254" i="5"/>
  <c r="K89253" i="5"/>
  <c r="K89252" i="5"/>
  <c r="K89251" i="5"/>
  <c r="K89250" i="5"/>
  <c r="K89249" i="5"/>
  <c r="K89248" i="5"/>
  <c r="K89247" i="5"/>
  <c r="K89246" i="5"/>
  <c r="K89245" i="5"/>
  <c r="K89244" i="5"/>
  <c r="K89243" i="5"/>
  <c r="K89242" i="5"/>
  <c r="K89241" i="5"/>
  <c r="K89240" i="5"/>
  <c r="K89239" i="5"/>
  <c r="K89238" i="5"/>
  <c r="K89237" i="5"/>
  <c r="K89236" i="5"/>
  <c r="K89235" i="5"/>
  <c r="K89234" i="5"/>
  <c r="K89233" i="5"/>
  <c r="K89232" i="5"/>
  <c r="K89231" i="5"/>
  <c r="K89230" i="5"/>
  <c r="K89229" i="5"/>
  <c r="K89228" i="5"/>
  <c r="K89227" i="5"/>
  <c r="K89226" i="5"/>
  <c r="K89225" i="5"/>
  <c r="K89224" i="5"/>
  <c r="K89223" i="5"/>
  <c r="K89222" i="5"/>
  <c r="K89221" i="5"/>
  <c r="K89220" i="5"/>
  <c r="K89219" i="5"/>
  <c r="K89218" i="5"/>
  <c r="K89217" i="5"/>
  <c r="K89216" i="5"/>
  <c r="K89215" i="5"/>
  <c r="K89214" i="5"/>
  <c r="K89213" i="5"/>
  <c r="K89212" i="5"/>
  <c r="K89211" i="5"/>
  <c r="K89210" i="5"/>
  <c r="K89209" i="5"/>
  <c r="K89208" i="5"/>
  <c r="K89207" i="5"/>
  <c r="K89206" i="5"/>
  <c r="K89205" i="5"/>
  <c r="K89204" i="5"/>
  <c r="K89203" i="5"/>
  <c r="K89202" i="5"/>
  <c r="K89201" i="5"/>
  <c r="K89200" i="5"/>
  <c r="K89199" i="5"/>
  <c r="K89198" i="5"/>
  <c r="K89197" i="5"/>
  <c r="K89196" i="5"/>
  <c r="K89195" i="5"/>
  <c r="K89194" i="5"/>
  <c r="K89193" i="5"/>
  <c r="K89192" i="5"/>
  <c r="K89191" i="5"/>
  <c r="K89190" i="5"/>
  <c r="K89189" i="5"/>
  <c r="K89188" i="5"/>
  <c r="K89187" i="5"/>
  <c r="K89186" i="5"/>
  <c r="K89185" i="5"/>
  <c r="K89184" i="5"/>
  <c r="K89183" i="5"/>
  <c r="K89182" i="5"/>
  <c r="K89181" i="5"/>
  <c r="K89180" i="5"/>
  <c r="K89179" i="5"/>
  <c r="K89178" i="5"/>
  <c r="K89177" i="5"/>
  <c r="K89176" i="5"/>
  <c r="K89175" i="5"/>
  <c r="K89174" i="5"/>
  <c r="K89173" i="5"/>
  <c r="K89172" i="5"/>
  <c r="K89171" i="5"/>
  <c r="K89170" i="5"/>
  <c r="K89169" i="5"/>
  <c r="K89168" i="5"/>
  <c r="K89167" i="5"/>
  <c r="K89166" i="5"/>
  <c r="K89165" i="5"/>
  <c r="K89164" i="5"/>
  <c r="K89163" i="5"/>
  <c r="K89162" i="5"/>
  <c r="K89161" i="5"/>
  <c r="K89160" i="5"/>
  <c r="K89159" i="5"/>
  <c r="K89158" i="5"/>
  <c r="K89157" i="5"/>
  <c r="K89156" i="5"/>
  <c r="K89155" i="5"/>
  <c r="K89154" i="5"/>
  <c r="K89153" i="5"/>
  <c r="K89152" i="5"/>
  <c r="K89151" i="5"/>
  <c r="K89150" i="5"/>
  <c r="K89149" i="5"/>
  <c r="K89148" i="5"/>
  <c r="K89147" i="5"/>
  <c r="K89146" i="5"/>
  <c r="K89145" i="5"/>
  <c r="K89144" i="5"/>
  <c r="K89143" i="5"/>
  <c r="K89142" i="5"/>
  <c r="K89141" i="5"/>
  <c r="K89140" i="5"/>
  <c r="K89139" i="5"/>
  <c r="K89138" i="5"/>
  <c r="K89137" i="5"/>
  <c r="K89136" i="5"/>
  <c r="K89135" i="5"/>
  <c r="K89134" i="5"/>
  <c r="K89133" i="5"/>
  <c r="K89132" i="5"/>
  <c r="K89131" i="5"/>
  <c r="K89130" i="5"/>
  <c r="K89129" i="5"/>
  <c r="K89128" i="5"/>
  <c r="K89127" i="5"/>
  <c r="K89126" i="5"/>
  <c r="K89125" i="5"/>
  <c r="K89124" i="5"/>
  <c r="K89123" i="5"/>
  <c r="K89122" i="5"/>
  <c r="K89121" i="5"/>
  <c r="K89120" i="5"/>
  <c r="K89119" i="5"/>
  <c r="K89118" i="5"/>
  <c r="K89117" i="5"/>
  <c r="K89116" i="5"/>
  <c r="K89115" i="5"/>
  <c r="K89114" i="5"/>
  <c r="K89113" i="5"/>
  <c r="K89112" i="5"/>
  <c r="K89111" i="5"/>
  <c r="K89110" i="5"/>
  <c r="K89109" i="5"/>
  <c r="K89108" i="5"/>
  <c r="K89107" i="5"/>
  <c r="K89106" i="5"/>
  <c r="K89105" i="5"/>
  <c r="K89104" i="5"/>
  <c r="K89103" i="5"/>
  <c r="K89102" i="5"/>
  <c r="K89101" i="5"/>
  <c r="K89100" i="5"/>
  <c r="K89099" i="5"/>
  <c r="K89098" i="5"/>
  <c r="K89097" i="5"/>
  <c r="K89096" i="5"/>
  <c r="K89095" i="5"/>
  <c r="K89094" i="5"/>
  <c r="K89093" i="5"/>
  <c r="K89092" i="5"/>
  <c r="K89091" i="5"/>
  <c r="K89090" i="5"/>
  <c r="K89089" i="5"/>
  <c r="K89088" i="5"/>
  <c r="K89087" i="5"/>
  <c r="K89086" i="5"/>
  <c r="K89085" i="5"/>
  <c r="K89084" i="5"/>
  <c r="K89083" i="5"/>
  <c r="K89082" i="5"/>
  <c r="K89081" i="5"/>
  <c r="K89080" i="5"/>
  <c r="K89079" i="5"/>
  <c r="K89078" i="5"/>
  <c r="K89077" i="5"/>
  <c r="K89076" i="5"/>
  <c r="K89075" i="5"/>
  <c r="K89074" i="5"/>
  <c r="K89073" i="5"/>
  <c r="K89072" i="5"/>
  <c r="K89071" i="5"/>
  <c r="K89070" i="5"/>
  <c r="K89069" i="5"/>
  <c r="K89068" i="5"/>
  <c r="K89067" i="5"/>
  <c r="K89066" i="5"/>
  <c r="K89065" i="5"/>
  <c r="K89064" i="5"/>
  <c r="K89063" i="5"/>
  <c r="K89062" i="5"/>
  <c r="K89061" i="5"/>
  <c r="K89060" i="5"/>
  <c r="K89059" i="5"/>
  <c r="K89058" i="5"/>
  <c r="K89057" i="5"/>
  <c r="K89056" i="5"/>
  <c r="K89055" i="5"/>
  <c r="K89054" i="5"/>
  <c r="K89053" i="5"/>
  <c r="K89052" i="5"/>
  <c r="K89051" i="5"/>
  <c r="K89050" i="5"/>
  <c r="K89049" i="5"/>
  <c r="K89048" i="5"/>
  <c r="K89047" i="5"/>
  <c r="K89046" i="5"/>
  <c r="K89045" i="5"/>
  <c r="K89044" i="5"/>
  <c r="K89043" i="5"/>
  <c r="K89042" i="5"/>
  <c r="K89041" i="5"/>
  <c r="K89040" i="5"/>
  <c r="K89039" i="5"/>
  <c r="K89038" i="5"/>
  <c r="K89037" i="5"/>
  <c r="K89036" i="5"/>
  <c r="K89035" i="5"/>
  <c r="K89034" i="5"/>
  <c r="K89033" i="5"/>
  <c r="K89032" i="5"/>
  <c r="K89031" i="5"/>
  <c r="K89030" i="5"/>
  <c r="K89029" i="5"/>
  <c r="K89028" i="5"/>
  <c r="K89027" i="5"/>
  <c r="K89026" i="5"/>
  <c r="K89025" i="5"/>
  <c r="K89024" i="5"/>
  <c r="K89023" i="5"/>
  <c r="K89022" i="5"/>
  <c r="K89021" i="5"/>
  <c r="K89020" i="5"/>
  <c r="K89019" i="5"/>
  <c r="K89018" i="5"/>
  <c r="K89017" i="5"/>
  <c r="K89016" i="5"/>
  <c r="K89015" i="5"/>
  <c r="K89014" i="5"/>
  <c r="K89013" i="5"/>
  <c r="K89012" i="5"/>
  <c r="K89011" i="5"/>
  <c r="K89010" i="5"/>
  <c r="K89009" i="5"/>
  <c r="K89008" i="5"/>
  <c r="K89007" i="5"/>
  <c r="K89006" i="5"/>
  <c r="K89005" i="5"/>
  <c r="K89004" i="5"/>
  <c r="K89003" i="5"/>
  <c r="K89002" i="5"/>
  <c r="K89001" i="5"/>
  <c r="K89000" i="5"/>
  <c r="K88999" i="5"/>
  <c r="K88998" i="5"/>
  <c r="K88997" i="5"/>
  <c r="K88996" i="5"/>
  <c r="K88995" i="5"/>
  <c r="K88994" i="5"/>
  <c r="K88993" i="5"/>
  <c r="K88992" i="5"/>
  <c r="K88991" i="5"/>
  <c r="K88990" i="5"/>
  <c r="K88989" i="5"/>
  <c r="K88988" i="5"/>
  <c r="K88987" i="5"/>
  <c r="K88986" i="5"/>
  <c r="K88985" i="5"/>
  <c r="K88984" i="5"/>
  <c r="K88983" i="5"/>
  <c r="K88982" i="5"/>
  <c r="K88981" i="5"/>
  <c r="K88980" i="5"/>
  <c r="K88979" i="5"/>
  <c r="K88978" i="5"/>
  <c r="K88977" i="5"/>
  <c r="K88976" i="5"/>
  <c r="K88975" i="5"/>
  <c r="K88974" i="5"/>
  <c r="K88973" i="5"/>
  <c r="K88972" i="5"/>
  <c r="K88971" i="5"/>
  <c r="K88970" i="5"/>
  <c r="K88969" i="5"/>
  <c r="K88968" i="5"/>
  <c r="K88967" i="5"/>
  <c r="K88966" i="5"/>
  <c r="K88965" i="5"/>
  <c r="K88964" i="5"/>
  <c r="K88963" i="5"/>
  <c r="K88962" i="5"/>
  <c r="K88961" i="5"/>
  <c r="K88960" i="5"/>
  <c r="K88959" i="5"/>
  <c r="K88958" i="5"/>
  <c r="K88957" i="5"/>
  <c r="K88956" i="5"/>
  <c r="K88955" i="5"/>
  <c r="K88954" i="5"/>
  <c r="K88953" i="5"/>
  <c r="K88952" i="5"/>
  <c r="K88951" i="5"/>
  <c r="K88950" i="5"/>
  <c r="K88949" i="5"/>
  <c r="K88948" i="5"/>
  <c r="K88947" i="5"/>
  <c r="K88946" i="5"/>
  <c r="K88945" i="5"/>
  <c r="K88944" i="5"/>
  <c r="K88943" i="5"/>
  <c r="K88942" i="5"/>
  <c r="K88941" i="5"/>
  <c r="K88940" i="5"/>
  <c r="K88939" i="5"/>
  <c r="K88938" i="5"/>
  <c r="K88937" i="5"/>
  <c r="K88936" i="5"/>
  <c r="K88935" i="5"/>
  <c r="K88934" i="5"/>
  <c r="K88933" i="5"/>
  <c r="K88932" i="5"/>
  <c r="K88931" i="5"/>
  <c r="K88930" i="5"/>
  <c r="K88929" i="5"/>
  <c r="K88928" i="5"/>
  <c r="K88927" i="5"/>
  <c r="K88926" i="5"/>
  <c r="K88925" i="5"/>
  <c r="K88924" i="5"/>
  <c r="K88923" i="5"/>
  <c r="K88922" i="5"/>
  <c r="K88921" i="5"/>
  <c r="K88920" i="5"/>
  <c r="K88919" i="5"/>
  <c r="K88918" i="5"/>
  <c r="K88917" i="5"/>
  <c r="K88916" i="5"/>
  <c r="K88915" i="5"/>
  <c r="K88914" i="5"/>
  <c r="K88913" i="5"/>
  <c r="K88912" i="5"/>
  <c r="K88911" i="5"/>
  <c r="K88910" i="5"/>
  <c r="K88909" i="5"/>
  <c r="K88908" i="5"/>
  <c r="K88907" i="5"/>
  <c r="K88906" i="5"/>
  <c r="K88905" i="5"/>
  <c r="K88904" i="5"/>
  <c r="K88903" i="5"/>
  <c r="K88902" i="5"/>
  <c r="K88901" i="5"/>
  <c r="K88900" i="5"/>
  <c r="K88899" i="5"/>
  <c r="K88898" i="5"/>
  <c r="K88897" i="5"/>
  <c r="K88896" i="5"/>
  <c r="K88895" i="5"/>
  <c r="K88894" i="5"/>
  <c r="K88893" i="5"/>
  <c r="K88892" i="5"/>
  <c r="K88891" i="5"/>
  <c r="K88890" i="5"/>
  <c r="K88889" i="5"/>
  <c r="K88888" i="5"/>
  <c r="K88887" i="5"/>
  <c r="K88886" i="5"/>
  <c r="K88885" i="5"/>
  <c r="K88884" i="5"/>
  <c r="K88883" i="5"/>
  <c r="K88882" i="5"/>
  <c r="K88881" i="5"/>
  <c r="K88880" i="5"/>
  <c r="K88879" i="5"/>
  <c r="K88878" i="5"/>
  <c r="K88877" i="5"/>
  <c r="K88876" i="5"/>
  <c r="K88875" i="5"/>
  <c r="K88874" i="5"/>
  <c r="K88873" i="5"/>
  <c r="K88872" i="5"/>
  <c r="K88871" i="5"/>
  <c r="K88870" i="5"/>
  <c r="K88869" i="5"/>
  <c r="K88868" i="5"/>
  <c r="K88867" i="5"/>
  <c r="K88866" i="5"/>
  <c r="K88865" i="5"/>
  <c r="K88864" i="5"/>
  <c r="K88863" i="5"/>
  <c r="K88862" i="5"/>
  <c r="K88861" i="5"/>
  <c r="K88860" i="5"/>
  <c r="K88859" i="5"/>
  <c r="K88858" i="5"/>
  <c r="K88857" i="5"/>
  <c r="K88856" i="5"/>
  <c r="K88855" i="5"/>
  <c r="K88854" i="5"/>
  <c r="K88853" i="5"/>
  <c r="K88852" i="5"/>
  <c r="K88851" i="5"/>
  <c r="K88850" i="5"/>
  <c r="K88849" i="5"/>
  <c r="K88848" i="5"/>
  <c r="K88847" i="5"/>
  <c r="K88846" i="5"/>
  <c r="K88845" i="5"/>
  <c r="K88844" i="5"/>
  <c r="K88843" i="5"/>
  <c r="K88842" i="5"/>
  <c r="K88841" i="5"/>
  <c r="K88840" i="5"/>
  <c r="K88839" i="5"/>
  <c r="K88838" i="5"/>
  <c r="K88837" i="5"/>
  <c r="K88836" i="5"/>
  <c r="K88835" i="5"/>
  <c r="K88834" i="5"/>
  <c r="K88833" i="5"/>
  <c r="K88832" i="5"/>
  <c r="K88831" i="5"/>
  <c r="K88830" i="5"/>
  <c r="K88829" i="5"/>
  <c r="K88828" i="5"/>
  <c r="K88827" i="5"/>
  <c r="K88826" i="5"/>
  <c r="K88825" i="5"/>
  <c r="K88824" i="5"/>
  <c r="K88823" i="5"/>
  <c r="K88822" i="5"/>
  <c r="K88821" i="5"/>
  <c r="K88820" i="5"/>
  <c r="K88819" i="5"/>
  <c r="K88818" i="5"/>
  <c r="K88817" i="5"/>
  <c r="K88816" i="5"/>
  <c r="K88815" i="5"/>
  <c r="K88814" i="5"/>
  <c r="K88813" i="5"/>
  <c r="K88812" i="5"/>
  <c r="K88811" i="5"/>
  <c r="K88810" i="5"/>
  <c r="K88809" i="5"/>
  <c r="K88808" i="5"/>
  <c r="K88807" i="5"/>
  <c r="K88806" i="5"/>
  <c r="K88805" i="5"/>
  <c r="K88804" i="5"/>
  <c r="K88803" i="5"/>
  <c r="K88802" i="5"/>
  <c r="K88801" i="5"/>
  <c r="K88800" i="5"/>
  <c r="K88799" i="5"/>
  <c r="K88798" i="5"/>
  <c r="K88797" i="5"/>
  <c r="K88796" i="5"/>
  <c r="K88795" i="5"/>
  <c r="K88794" i="5"/>
  <c r="K88793" i="5"/>
  <c r="K88792" i="5"/>
  <c r="K88791" i="5"/>
  <c r="K88790" i="5"/>
  <c r="K88789" i="5"/>
  <c r="K88788" i="5"/>
  <c r="K88787" i="5"/>
  <c r="K88786" i="5"/>
  <c r="K88785" i="5"/>
  <c r="K88784" i="5"/>
  <c r="K88783" i="5"/>
  <c r="K88782" i="5"/>
  <c r="K88781" i="5"/>
  <c r="K88780" i="5"/>
  <c r="K88779" i="5"/>
  <c r="K88778" i="5"/>
  <c r="K88777" i="5"/>
  <c r="K88776" i="5"/>
  <c r="K88775" i="5"/>
  <c r="K88774" i="5"/>
  <c r="K88773" i="5"/>
  <c r="K88772" i="5"/>
  <c r="K88771" i="5"/>
  <c r="K88770" i="5"/>
  <c r="K88769" i="5"/>
  <c r="K88768" i="5"/>
  <c r="K88767" i="5"/>
  <c r="K88766" i="5"/>
  <c r="K88765" i="5"/>
  <c r="K88764" i="5"/>
  <c r="K88763" i="5"/>
  <c r="K88762" i="5"/>
  <c r="K88761" i="5"/>
  <c r="K88760" i="5"/>
  <c r="K88759" i="5"/>
  <c r="K88758" i="5"/>
  <c r="K88757" i="5"/>
  <c r="K88756" i="5"/>
  <c r="K88755" i="5"/>
  <c r="K88754" i="5"/>
  <c r="K88753" i="5"/>
  <c r="K88752" i="5"/>
  <c r="K88751" i="5"/>
  <c r="K88750" i="5"/>
  <c r="K88749" i="5"/>
  <c r="K88748" i="5"/>
  <c r="K88747" i="5"/>
  <c r="K88746" i="5"/>
  <c r="K88745" i="5"/>
  <c r="K88744" i="5"/>
  <c r="K88743" i="5"/>
  <c r="K88742" i="5"/>
  <c r="K88741" i="5"/>
  <c r="K88740" i="5"/>
  <c r="K88739" i="5"/>
  <c r="K88738" i="5"/>
  <c r="K88737" i="5"/>
  <c r="K88736" i="5"/>
  <c r="K88735" i="5"/>
  <c r="K88734" i="5"/>
  <c r="K88733" i="5"/>
  <c r="K88732" i="5"/>
  <c r="K88731" i="5"/>
  <c r="K88730" i="5"/>
  <c r="K88729" i="5"/>
  <c r="K88728" i="5"/>
  <c r="K88727" i="5"/>
  <c r="K88726" i="5"/>
  <c r="K88725" i="5"/>
  <c r="K88724" i="5"/>
  <c r="K88723" i="5"/>
  <c r="K88722" i="5"/>
  <c r="K88721" i="5"/>
  <c r="K88720" i="5"/>
  <c r="K88719" i="5"/>
  <c r="K88718" i="5"/>
  <c r="K88717" i="5"/>
  <c r="K88716" i="5"/>
  <c r="K88715" i="5"/>
  <c r="K88714" i="5"/>
  <c r="K88713" i="5"/>
  <c r="K88712" i="5"/>
  <c r="K88711" i="5"/>
  <c r="K88710" i="5"/>
  <c r="K88709" i="5"/>
  <c r="K88708" i="5"/>
  <c r="K88707" i="5"/>
  <c r="K88706" i="5"/>
  <c r="K88705" i="5"/>
  <c r="K88704" i="5"/>
  <c r="K88703" i="5"/>
  <c r="K88702" i="5"/>
  <c r="K88701" i="5"/>
  <c r="K88700" i="5"/>
  <c r="K88699" i="5"/>
  <c r="K88698" i="5"/>
  <c r="K88697" i="5"/>
  <c r="K88696" i="5"/>
  <c r="K88695" i="5"/>
  <c r="K88694" i="5"/>
  <c r="K88693" i="5"/>
  <c r="K88692" i="5"/>
  <c r="K88691" i="5"/>
  <c r="K88690" i="5"/>
  <c r="K88689" i="5"/>
  <c r="K88688" i="5"/>
  <c r="K88687" i="5"/>
  <c r="K88686" i="5"/>
  <c r="K88685" i="5"/>
  <c r="K88684" i="5"/>
  <c r="K88683" i="5"/>
  <c r="K88682" i="5"/>
  <c r="K88681" i="5"/>
  <c r="K88680" i="5"/>
  <c r="K88679" i="5"/>
  <c r="K88678" i="5"/>
  <c r="K88677" i="5"/>
  <c r="K88676" i="5"/>
  <c r="K88675" i="5"/>
  <c r="K88674" i="5"/>
  <c r="K88673" i="5"/>
  <c r="K88672" i="5"/>
  <c r="K88671" i="5"/>
  <c r="K88670" i="5"/>
  <c r="K88669" i="5"/>
  <c r="K88668" i="5"/>
  <c r="K88667" i="5"/>
  <c r="K88666" i="5"/>
  <c r="K88665" i="5"/>
  <c r="K88664" i="5"/>
  <c r="K88663" i="5"/>
  <c r="K88662" i="5"/>
  <c r="K88661" i="5"/>
  <c r="K88660" i="5"/>
  <c r="K88659" i="5"/>
  <c r="K88658" i="5"/>
  <c r="K88657" i="5"/>
  <c r="K88656" i="5"/>
  <c r="K88655" i="5"/>
  <c r="K88654" i="5"/>
  <c r="K88653" i="5"/>
  <c r="K88652" i="5"/>
  <c r="K88651" i="5"/>
  <c r="K88650" i="5"/>
  <c r="K88649" i="5"/>
  <c r="K88648" i="5"/>
  <c r="K88647" i="5"/>
  <c r="K88646" i="5"/>
  <c r="K88645" i="5"/>
  <c r="K88644" i="5"/>
  <c r="K88643" i="5"/>
  <c r="K88642" i="5"/>
  <c r="K88641" i="5"/>
  <c r="K88640" i="5"/>
  <c r="K88639" i="5"/>
  <c r="K88638" i="5"/>
  <c r="K88637" i="5"/>
  <c r="K88636" i="5"/>
  <c r="K88635" i="5"/>
  <c r="K88634" i="5"/>
  <c r="K88633" i="5"/>
  <c r="K88632" i="5"/>
  <c r="K88631" i="5"/>
  <c r="K88630" i="5"/>
  <c r="K88629" i="5"/>
  <c r="K88628" i="5"/>
  <c r="K88627" i="5"/>
  <c r="K88626" i="5"/>
  <c r="K88625" i="5"/>
  <c r="K88624" i="5"/>
  <c r="K88623" i="5"/>
  <c r="K88622" i="5"/>
  <c r="K88621" i="5"/>
  <c r="K88620" i="5"/>
  <c r="K88619" i="5"/>
  <c r="K88618" i="5"/>
  <c r="K88617" i="5"/>
  <c r="K88616" i="5"/>
  <c r="K88615" i="5"/>
  <c r="K88614" i="5"/>
  <c r="K88613" i="5"/>
  <c r="K88612" i="5"/>
  <c r="K88611" i="5"/>
  <c r="K88610" i="5"/>
  <c r="K88609" i="5"/>
  <c r="K88608" i="5"/>
  <c r="K88607" i="5"/>
  <c r="K88606" i="5"/>
  <c r="K88605" i="5"/>
  <c r="K88604" i="5"/>
  <c r="K88603" i="5"/>
  <c r="K88602" i="5"/>
  <c r="K88601" i="5"/>
  <c r="K88600" i="5"/>
  <c r="K88599" i="5"/>
  <c r="K88598" i="5"/>
  <c r="K88597" i="5"/>
  <c r="K88596" i="5"/>
  <c r="K88595" i="5"/>
  <c r="K88594" i="5"/>
  <c r="K88593" i="5"/>
  <c r="K88592" i="5"/>
  <c r="K88591" i="5"/>
  <c r="K88590" i="5"/>
  <c r="K88589" i="5"/>
  <c r="K88588" i="5"/>
  <c r="K88587" i="5"/>
  <c r="K88586" i="5"/>
  <c r="K88585" i="5"/>
  <c r="K88584" i="5"/>
  <c r="K88583" i="5"/>
  <c r="K88582" i="5"/>
  <c r="K88581" i="5"/>
  <c r="K88580" i="5"/>
  <c r="K88579" i="5"/>
  <c r="K88578" i="5"/>
  <c r="K88577" i="5"/>
  <c r="K88576" i="5"/>
  <c r="K88575" i="5"/>
  <c r="K88574" i="5"/>
  <c r="K88573" i="5"/>
  <c r="K88572" i="5"/>
  <c r="K88571" i="5"/>
  <c r="K88570" i="5"/>
  <c r="K88569" i="5"/>
  <c r="K88568" i="5"/>
  <c r="K88567" i="5"/>
  <c r="K88566" i="5"/>
  <c r="K88565" i="5"/>
  <c r="K88564" i="5"/>
  <c r="K88563" i="5"/>
  <c r="K88562" i="5"/>
  <c r="K88561" i="5"/>
  <c r="K88560" i="5"/>
  <c r="K88559" i="5"/>
  <c r="K88558" i="5"/>
  <c r="K88557" i="5"/>
  <c r="K88556" i="5"/>
  <c r="K88555" i="5"/>
  <c r="K88554" i="5"/>
  <c r="K88553" i="5"/>
  <c r="K88552" i="5"/>
  <c r="K88551" i="5"/>
  <c r="K88550" i="5"/>
  <c r="K88549" i="5"/>
  <c r="K88548" i="5"/>
  <c r="K88547" i="5"/>
  <c r="K88546" i="5"/>
  <c r="K88545" i="5"/>
  <c r="K88544" i="5"/>
  <c r="K88543" i="5"/>
  <c r="K88542" i="5"/>
  <c r="K88541" i="5"/>
  <c r="K88540" i="5"/>
  <c r="K88539" i="5"/>
  <c r="K88538" i="5"/>
  <c r="K88537" i="5"/>
  <c r="K88536" i="5"/>
  <c r="K88535" i="5"/>
  <c r="K88534" i="5"/>
  <c r="K88533" i="5"/>
  <c r="K88532" i="5"/>
  <c r="K88531" i="5"/>
  <c r="K88530" i="5"/>
  <c r="K88529" i="5"/>
  <c r="K88528" i="5"/>
  <c r="K88527" i="5"/>
  <c r="K88526" i="5"/>
  <c r="K88525" i="5"/>
  <c r="K88524" i="5"/>
  <c r="K88523" i="5"/>
  <c r="K88522" i="5"/>
  <c r="K88521" i="5"/>
  <c r="K88520" i="5"/>
  <c r="K88519" i="5"/>
  <c r="K88518" i="5"/>
  <c r="K88517" i="5"/>
  <c r="K88516" i="5"/>
  <c r="K88515" i="5"/>
  <c r="K88514" i="5"/>
  <c r="K88513" i="5"/>
  <c r="K88512" i="5"/>
  <c r="K88511" i="5"/>
  <c r="K88510" i="5"/>
  <c r="K88509" i="5"/>
  <c r="K88508" i="5"/>
  <c r="K88507" i="5"/>
  <c r="K88506" i="5"/>
  <c r="K88505" i="5"/>
  <c r="K88504" i="5"/>
  <c r="K88503" i="5"/>
  <c r="K88502" i="5"/>
  <c r="K88501" i="5"/>
  <c r="K88500" i="5"/>
  <c r="K88499" i="5"/>
  <c r="K88498" i="5"/>
  <c r="K88497" i="5"/>
  <c r="K88496" i="5"/>
  <c r="K88495" i="5"/>
  <c r="K88494" i="5"/>
  <c r="K88493" i="5"/>
  <c r="K88492" i="5"/>
  <c r="K88491" i="5"/>
  <c r="K88490" i="5"/>
  <c r="K88489" i="5"/>
  <c r="K88488" i="5"/>
  <c r="K88487" i="5"/>
  <c r="K88486" i="5"/>
  <c r="K88485" i="5"/>
  <c r="K88484" i="5"/>
  <c r="K88483" i="5"/>
  <c r="K88482" i="5"/>
  <c r="K88481" i="5"/>
  <c r="K88480" i="5"/>
  <c r="K88479" i="5"/>
  <c r="K88478" i="5"/>
  <c r="K88477" i="5"/>
  <c r="K88476" i="5"/>
  <c r="K88475" i="5"/>
  <c r="K88474" i="5"/>
  <c r="K88473" i="5"/>
  <c r="K88472" i="5"/>
  <c r="K88471" i="5"/>
  <c r="K88470" i="5"/>
  <c r="K88469" i="5"/>
  <c r="K88468" i="5"/>
  <c r="K88467" i="5"/>
  <c r="K88466" i="5"/>
  <c r="K88465" i="5"/>
  <c r="K88464" i="5"/>
  <c r="K88463" i="5"/>
  <c r="K88462" i="5"/>
  <c r="K88461" i="5"/>
  <c r="K88460" i="5"/>
  <c r="K88459" i="5"/>
  <c r="K88458" i="5"/>
  <c r="K88457" i="5"/>
  <c r="K88456" i="5"/>
  <c r="K88455" i="5"/>
  <c r="K88454" i="5"/>
  <c r="K88453" i="5"/>
  <c r="K88452" i="5"/>
  <c r="K88451" i="5"/>
  <c r="K88450" i="5"/>
  <c r="K88449" i="5"/>
  <c r="K88448" i="5"/>
  <c r="K88447" i="5"/>
  <c r="K88446" i="5"/>
  <c r="K88445" i="5"/>
  <c r="K88444" i="5"/>
  <c r="K88443" i="5"/>
  <c r="K88442" i="5"/>
  <c r="K88441" i="5"/>
  <c r="K88440" i="5"/>
  <c r="K88439" i="5"/>
  <c r="K88438" i="5"/>
  <c r="K88437" i="5"/>
  <c r="K88436" i="5"/>
  <c r="K88435" i="5"/>
  <c r="K88434" i="5"/>
  <c r="K88433" i="5"/>
  <c r="K88432" i="5"/>
  <c r="K88431" i="5"/>
  <c r="K88430" i="5"/>
  <c r="K88429" i="5"/>
  <c r="K88428" i="5"/>
  <c r="K88427" i="5"/>
  <c r="K88426" i="5"/>
  <c r="K88425" i="5"/>
  <c r="K88424" i="5"/>
  <c r="K88423" i="5"/>
  <c r="K88422" i="5"/>
  <c r="K88421" i="5"/>
  <c r="K88420" i="5"/>
  <c r="K88419" i="5"/>
  <c r="K88418" i="5"/>
  <c r="K88417" i="5"/>
  <c r="K88416" i="5"/>
  <c r="K88415" i="5"/>
  <c r="K88414" i="5"/>
  <c r="K88413" i="5"/>
  <c r="K88412" i="5"/>
  <c r="K88411" i="5"/>
  <c r="K88410" i="5"/>
  <c r="K88409" i="5"/>
  <c r="K88408" i="5"/>
  <c r="K88407" i="5"/>
  <c r="K88406" i="5"/>
  <c r="K88405" i="5"/>
  <c r="K88404" i="5"/>
  <c r="K88403" i="5"/>
  <c r="K88402" i="5"/>
  <c r="K88401" i="5"/>
  <c r="K88400" i="5"/>
  <c r="K88399" i="5"/>
  <c r="K88398" i="5"/>
  <c r="K88397" i="5"/>
  <c r="K88396" i="5"/>
  <c r="K88395" i="5"/>
  <c r="K88394" i="5"/>
  <c r="K88393" i="5"/>
  <c r="K88392" i="5"/>
  <c r="K88391" i="5"/>
  <c r="K88390" i="5"/>
  <c r="K88389" i="5"/>
  <c r="K88388" i="5"/>
  <c r="K88387" i="5"/>
  <c r="K88386" i="5"/>
  <c r="K88385" i="5"/>
  <c r="K88384" i="5"/>
  <c r="K88383" i="5"/>
  <c r="K88382" i="5"/>
  <c r="K88381" i="5"/>
  <c r="K88380" i="5"/>
  <c r="K88379" i="5"/>
  <c r="K88378" i="5"/>
  <c r="K88377" i="5"/>
  <c r="K88376" i="5"/>
  <c r="K88375" i="5"/>
  <c r="K88374" i="5"/>
  <c r="K88373" i="5"/>
  <c r="K88372" i="5"/>
  <c r="K88371" i="5"/>
  <c r="K88370" i="5"/>
  <c r="K88369" i="5"/>
  <c r="K88368" i="5"/>
  <c r="K88367" i="5"/>
  <c r="K88366" i="5"/>
  <c r="K88365" i="5"/>
  <c r="K88364" i="5"/>
  <c r="K88363" i="5"/>
  <c r="K88362" i="5"/>
  <c r="K88361" i="5"/>
  <c r="K88360" i="5"/>
  <c r="K88359" i="5"/>
  <c r="K88358" i="5"/>
  <c r="K88357" i="5"/>
  <c r="K88356" i="5"/>
  <c r="K88355" i="5"/>
  <c r="K88354" i="5"/>
  <c r="K88353" i="5"/>
  <c r="K88352" i="5"/>
  <c r="K88351" i="5"/>
  <c r="K88350" i="5"/>
  <c r="K88349" i="5"/>
  <c r="K88348" i="5"/>
  <c r="K88347" i="5"/>
  <c r="K88346" i="5"/>
  <c r="K88345" i="5"/>
  <c r="K88344" i="5"/>
  <c r="K88343" i="5"/>
  <c r="K88342" i="5"/>
  <c r="K88341" i="5"/>
  <c r="K88340" i="5"/>
  <c r="K88339" i="5"/>
  <c r="K88338" i="5"/>
  <c r="K88337" i="5"/>
  <c r="K88336" i="5"/>
  <c r="K88335" i="5"/>
  <c r="K88334" i="5"/>
  <c r="K88333" i="5"/>
  <c r="K88332" i="5"/>
  <c r="K88331" i="5"/>
  <c r="K88330" i="5"/>
  <c r="K88329" i="5"/>
  <c r="K88328" i="5"/>
  <c r="K88327" i="5"/>
  <c r="K88326" i="5"/>
  <c r="K88325" i="5"/>
  <c r="K88324" i="5"/>
  <c r="K88323" i="5"/>
  <c r="K88322" i="5"/>
  <c r="K88321" i="5"/>
  <c r="K88320" i="5"/>
  <c r="K88319" i="5"/>
  <c r="K88318" i="5"/>
  <c r="K88317" i="5"/>
  <c r="K88316" i="5"/>
  <c r="K88315" i="5"/>
  <c r="K88314" i="5"/>
  <c r="K88313" i="5"/>
  <c r="K88312" i="5"/>
  <c r="K88311" i="5"/>
  <c r="K88310" i="5"/>
  <c r="K88309" i="5"/>
  <c r="K88308" i="5"/>
  <c r="K88307" i="5"/>
  <c r="K88306" i="5"/>
  <c r="K88305" i="5"/>
  <c r="K88304" i="5"/>
  <c r="K88303" i="5"/>
  <c r="K88302" i="5"/>
  <c r="K88301" i="5"/>
  <c r="K88300" i="5"/>
  <c r="K88299" i="5"/>
  <c r="K88298" i="5"/>
  <c r="K88297" i="5"/>
  <c r="K88296" i="5"/>
  <c r="K88295" i="5"/>
  <c r="K88294" i="5"/>
  <c r="K88293" i="5"/>
  <c r="K88292" i="5"/>
  <c r="K88291" i="5"/>
  <c r="K88290" i="5"/>
  <c r="K88289" i="5"/>
  <c r="K88288" i="5"/>
  <c r="K88287" i="5"/>
  <c r="K88286" i="5"/>
  <c r="K88285" i="5"/>
  <c r="K88284" i="5"/>
  <c r="K88283" i="5"/>
  <c r="K88282" i="5"/>
  <c r="K88281" i="5"/>
  <c r="K88280" i="5"/>
  <c r="K88279" i="5"/>
  <c r="K88278" i="5"/>
  <c r="K88277" i="5"/>
  <c r="K88276" i="5"/>
  <c r="K88275" i="5"/>
  <c r="K88274" i="5"/>
  <c r="K88273" i="5"/>
  <c r="K88272" i="5"/>
  <c r="K88271" i="5"/>
  <c r="K88270" i="5"/>
  <c r="K88269" i="5"/>
  <c r="K88268" i="5"/>
  <c r="K88267" i="5"/>
  <c r="K88266" i="5"/>
  <c r="K88265" i="5"/>
  <c r="K88264" i="5"/>
  <c r="K88263" i="5"/>
  <c r="K88262" i="5"/>
  <c r="K88261" i="5"/>
  <c r="K88260" i="5"/>
  <c r="K88259" i="5"/>
  <c r="K88258" i="5"/>
  <c r="K88257" i="5"/>
  <c r="K88256" i="5"/>
  <c r="K88255" i="5"/>
  <c r="K88254" i="5"/>
  <c r="K88253" i="5"/>
  <c r="K88252" i="5"/>
  <c r="K88251" i="5"/>
  <c r="K88250" i="5"/>
  <c r="K88249" i="5"/>
  <c r="K88248" i="5"/>
  <c r="K88247" i="5"/>
  <c r="K88246" i="5"/>
  <c r="K88245" i="5"/>
  <c r="K88244" i="5"/>
  <c r="K88243" i="5"/>
  <c r="K88242" i="5"/>
  <c r="K88241" i="5"/>
  <c r="K88240" i="5"/>
  <c r="K88239" i="5"/>
  <c r="K88238" i="5"/>
  <c r="K88237" i="5"/>
  <c r="K88236" i="5"/>
  <c r="K88235" i="5"/>
  <c r="K88234" i="5"/>
  <c r="K88233" i="5"/>
  <c r="K88232" i="5"/>
  <c r="K88231" i="5"/>
  <c r="K88230" i="5"/>
  <c r="K88229" i="5"/>
  <c r="K88228" i="5"/>
  <c r="K88227" i="5"/>
  <c r="K88226" i="5"/>
  <c r="K88225" i="5"/>
  <c r="K88224" i="5"/>
  <c r="K88223" i="5"/>
  <c r="K88222" i="5"/>
  <c r="K88221" i="5"/>
  <c r="K88220" i="5"/>
  <c r="K88219" i="5"/>
  <c r="K88218" i="5"/>
  <c r="K88217" i="5"/>
  <c r="K88216" i="5"/>
  <c r="K88215" i="5"/>
  <c r="K88214" i="5"/>
  <c r="K88213" i="5"/>
  <c r="K88212" i="5"/>
  <c r="K88211" i="5"/>
  <c r="K88210" i="5"/>
  <c r="K88209" i="5"/>
  <c r="K88208" i="5"/>
  <c r="K88207" i="5"/>
  <c r="K88206" i="5"/>
  <c r="K88205" i="5"/>
  <c r="K88204" i="5"/>
  <c r="K88203" i="5"/>
  <c r="K88202" i="5"/>
  <c r="K88201" i="5"/>
  <c r="K88200" i="5"/>
  <c r="K88199" i="5"/>
  <c r="K88198" i="5"/>
  <c r="K88197" i="5"/>
  <c r="K88196" i="5"/>
  <c r="K88195" i="5"/>
  <c r="K88194" i="5"/>
  <c r="K88193" i="5"/>
  <c r="K88192" i="5"/>
  <c r="K88191" i="5"/>
  <c r="K88190" i="5"/>
  <c r="K88189" i="5"/>
  <c r="K88188" i="5"/>
  <c r="K88187" i="5"/>
  <c r="K88186" i="5"/>
  <c r="K88185" i="5"/>
  <c r="K88184" i="5"/>
  <c r="K88183" i="5"/>
  <c r="K88182" i="5"/>
  <c r="K88181" i="5"/>
  <c r="K88180" i="5"/>
  <c r="K88179" i="5"/>
  <c r="K88178" i="5"/>
  <c r="K88177" i="5"/>
  <c r="K88176" i="5"/>
  <c r="K88175" i="5"/>
  <c r="K88174" i="5"/>
  <c r="K88173" i="5"/>
  <c r="K88172" i="5"/>
  <c r="K88171" i="5"/>
  <c r="K88170" i="5"/>
  <c r="K88169" i="5"/>
  <c r="K88168" i="5"/>
  <c r="K88167" i="5"/>
  <c r="K88166" i="5"/>
  <c r="K88165" i="5"/>
  <c r="K88164" i="5"/>
  <c r="K88163" i="5"/>
  <c r="K88162" i="5"/>
  <c r="K88161" i="5"/>
  <c r="K88160" i="5"/>
  <c r="K88159" i="5"/>
  <c r="K88158" i="5"/>
  <c r="K88157" i="5"/>
  <c r="K88156" i="5"/>
  <c r="K88155" i="5"/>
  <c r="K88154" i="5"/>
  <c r="K88153" i="5"/>
  <c r="K88152" i="5"/>
  <c r="K88151" i="5"/>
  <c r="K88150" i="5"/>
  <c r="K88149" i="5"/>
  <c r="K88148" i="5"/>
  <c r="K88147" i="5"/>
  <c r="K88146" i="5"/>
  <c r="K88145" i="5"/>
  <c r="K88144" i="5"/>
  <c r="K88143" i="5"/>
  <c r="K88142" i="5"/>
  <c r="K88141" i="5"/>
  <c r="K88140" i="5"/>
  <c r="K88139" i="5"/>
  <c r="K88138" i="5"/>
  <c r="K88137" i="5"/>
  <c r="K88136" i="5"/>
  <c r="K88135" i="5"/>
  <c r="K88134" i="5"/>
  <c r="K88133" i="5"/>
  <c r="K88132" i="5"/>
  <c r="K88131" i="5"/>
  <c r="K88130" i="5"/>
  <c r="K88129" i="5"/>
  <c r="K88128" i="5"/>
  <c r="K88127" i="5"/>
  <c r="K88126" i="5"/>
  <c r="K88125" i="5"/>
  <c r="K88124" i="5"/>
  <c r="K88123" i="5"/>
  <c r="K88122" i="5"/>
  <c r="K88121" i="5"/>
  <c r="K88120" i="5"/>
  <c r="K88119" i="5"/>
  <c r="K88118" i="5"/>
  <c r="K88117" i="5"/>
  <c r="K88116" i="5"/>
  <c r="K88115" i="5"/>
  <c r="K88114" i="5"/>
  <c r="K88113" i="5"/>
  <c r="K88112" i="5"/>
  <c r="K88111" i="5"/>
  <c r="K88110" i="5"/>
  <c r="K88109" i="5"/>
  <c r="K88108" i="5"/>
  <c r="K88107" i="5"/>
  <c r="K88106" i="5"/>
  <c r="K88105" i="5"/>
  <c r="K88104" i="5"/>
  <c r="K88103" i="5"/>
  <c r="K88102" i="5"/>
  <c r="K88101" i="5"/>
  <c r="K88100" i="5"/>
  <c r="K88099" i="5"/>
  <c r="K88098" i="5"/>
  <c r="K88097" i="5"/>
  <c r="K88096" i="5"/>
  <c r="K88095" i="5"/>
  <c r="K88094" i="5"/>
  <c r="K88093" i="5"/>
  <c r="K88092" i="5"/>
  <c r="K88091" i="5"/>
  <c r="K88090" i="5"/>
  <c r="K88089" i="5"/>
  <c r="K88088" i="5"/>
  <c r="K88087" i="5"/>
  <c r="K88086" i="5"/>
  <c r="K88085" i="5"/>
  <c r="K88084" i="5"/>
  <c r="K88083" i="5"/>
  <c r="K88082" i="5"/>
  <c r="K88081" i="5"/>
  <c r="K88080" i="5"/>
  <c r="K88079" i="5"/>
  <c r="K88078" i="5"/>
  <c r="K88077" i="5"/>
  <c r="K88076" i="5"/>
  <c r="K88075" i="5"/>
  <c r="K88074" i="5"/>
  <c r="K88073" i="5"/>
  <c r="K88072" i="5"/>
  <c r="K88071" i="5"/>
  <c r="K88070" i="5"/>
  <c r="K88069" i="5"/>
  <c r="K88068" i="5"/>
  <c r="K88067" i="5"/>
  <c r="K88066" i="5"/>
  <c r="K88065" i="5"/>
  <c r="K88064" i="5"/>
  <c r="K88063" i="5"/>
  <c r="K88062" i="5"/>
  <c r="K88061" i="5"/>
  <c r="K88060" i="5"/>
  <c r="K88059" i="5"/>
  <c r="K88058" i="5"/>
  <c r="K88057" i="5"/>
  <c r="K88056" i="5"/>
  <c r="K88055" i="5"/>
  <c r="K88054" i="5"/>
  <c r="K88053" i="5"/>
  <c r="K88052" i="5"/>
  <c r="K88051" i="5"/>
  <c r="K88050" i="5"/>
  <c r="K88049" i="5"/>
  <c r="K88048" i="5"/>
  <c r="K88047" i="5"/>
  <c r="K88046" i="5"/>
  <c r="K88045" i="5"/>
  <c r="K88044" i="5"/>
  <c r="K88043" i="5"/>
  <c r="K88042" i="5"/>
  <c r="K88041" i="5"/>
  <c r="K88040" i="5"/>
  <c r="K88039" i="5"/>
  <c r="K88038" i="5"/>
  <c r="K88037" i="5"/>
  <c r="K88036" i="5"/>
  <c r="K88035" i="5"/>
  <c r="K88034" i="5"/>
  <c r="K88033" i="5"/>
  <c r="K88032" i="5"/>
  <c r="K88031" i="5"/>
  <c r="K88030" i="5"/>
  <c r="K88029" i="5"/>
  <c r="K88028" i="5"/>
  <c r="K88027" i="5"/>
  <c r="K88026" i="5"/>
  <c r="K88025" i="5"/>
  <c r="K88024" i="5"/>
  <c r="K88023" i="5"/>
  <c r="K88022" i="5"/>
  <c r="K88021" i="5"/>
  <c r="K88020" i="5"/>
  <c r="K88019" i="5"/>
  <c r="K88018" i="5"/>
  <c r="K88017" i="5"/>
  <c r="K88016" i="5"/>
  <c r="K88015" i="5"/>
  <c r="K88014" i="5"/>
  <c r="K88013" i="5"/>
  <c r="K88012" i="5"/>
  <c r="K88011" i="5"/>
  <c r="K88010" i="5"/>
  <c r="K88009" i="5"/>
  <c r="K88008" i="5"/>
  <c r="K88007" i="5"/>
  <c r="K88006" i="5"/>
  <c r="K88005" i="5"/>
  <c r="K88004" i="5"/>
  <c r="K88003" i="5"/>
  <c r="K88002" i="5"/>
  <c r="K88001" i="5"/>
  <c r="K88000" i="5"/>
  <c r="K87999" i="5"/>
  <c r="K87998" i="5"/>
  <c r="K87997" i="5"/>
  <c r="K87996" i="5"/>
  <c r="K87995" i="5"/>
  <c r="K87994" i="5"/>
  <c r="K87993" i="5"/>
  <c r="K87992" i="5"/>
  <c r="K87991" i="5"/>
  <c r="K87990" i="5"/>
  <c r="K87989" i="5"/>
  <c r="K87988" i="5"/>
  <c r="K87987" i="5"/>
  <c r="K87986" i="5"/>
  <c r="K87985" i="5"/>
  <c r="K87984" i="5"/>
  <c r="K87983" i="5"/>
  <c r="K87982" i="5"/>
  <c r="K87981" i="5"/>
  <c r="K87980" i="5"/>
  <c r="K87979" i="5"/>
  <c r="K87978" i="5"/>
  <c r="K87977" i="5"/>
  <c r="K87976" i="5"/>
  <c r="K87975" i="5"/>
  <c r="K87974" i="5"/>
  <c r="K87973" i="5"/>
  <c r="K87972" i="5"/>
  <c r="K87971" i="5"/>
  <c r="K87970" i="5"/>
  <c r="K87969" i="5"/>
  <c r="K87968" i="5"/>
  <c r="K87967" i="5"/>
  <c r="K87966" i="5"/>
  <c r="K87965" i="5"/>
  <c r="K87964" i="5"/>
  <c r="K87963" i="5"/>
  <c r="K87962" i="5"/>
  <c r="K87961" i="5"/>
  <c r="K87960" i="5"/>
  <c r="K87959" i="5"/>
  <c r="K87958" i="5"/>
  <c r="K87957" i="5"/>
  <c r="K87956" i="5"/>
  <c r="K87955" i="5"/>
  <c r="K87954" i="5"/>
  <c r="K87953" i="5"/>
  <c r="K87952" i="5"/>
  <c r="K87951" i="5"/>
  <c r="K87950" i="5"/>
  <c r="K87949" i="5"/>
  <c r="K87948" i="5"/>
  <c r="K87947" i="5"/>
  <c r="K87946" i="5"/>
  <c r="K87945" i="5"/>
  <c r="K87944" i="5"/>
  <c r="K87943" i="5"/>
  <c r="K87942" i="5"/>
  <c r="K87941" i="5"/>
  <c r="K87940" i="5"/>
  <c r="K87939" i="5"/>
  <c r="K87938" i="5"/>
  <c r="K87937" i="5"/>
  <c r="K87936" i="5"/>
  <c r="K87935" i="5"/>
  <c r="K87934" i="5"/>
  <c r="K87933" i="5"/>
  <c r="K87932" i="5"/>
  <c r="K87931" i="5"/>
  <c r="K87930" i="5"/>
  <c r="K87929" i="5"/>
  <c r="K87928" i="5"/>
  <c r="K87927" i="5"/>
  <c r="K87926" i="5"/>
  <c r="K87925" i="5"/>
  <c r="K87924" i="5"/>
  <c r="K87923" i="5"/>
  <c r="K87922" i="5"/>
  <c r="K87921" i="5"/>
  <c r="K87920" i="5"/>
  <c r="K87919" i="5"/>
  <c r="K87918" i="5"/>
  <c r="K87917" i="5"/>
  <c r="K87916" i="5"/>
  <c r="K87915" i="5"/>
  <c r="K87914" i="5"/>
  <c r="K87913" i="5"/>
  <c r="K87912" i="5"/>
  <c r="K87911" i="5"/>
  <c r="K87910" i="5"/>
  <c r="K87909" i="5"/>
  <c r="K87908" i="5"/>
  <c r="K87907" i="5"/>
  <c r="K87906" i="5"/>
  <c r="K87905" i="5"/>
  <c r="K87904" i="5"/>
  <c r="K87903" i="5"/>
  <c r="K87902" i="5"/>
  <c r="K87901" i="5"/>
  <c r="K87900" i="5"/>
  <c r="K87899" i="5"/>
  <c r="K87898" i="5"/>
  <c r="K87897" i="5"/>
  <c r="K87896" i="5"/>
  <c r="K87895" i="5"/>
  <c r="K87894" i="5"/>
  <c r="K87893" i="5"/>
  <c r="K87892" i="5"/>
  <c r="K87891" i="5"/>
  <c r="K87890" i="5"/>
  <c r="K87889" i="5"/>
  <c r="K87888" i="5"/>
  <c r="K87887" i="5"/>
  <c r="K87886" i="5"/>
  <c r="K87885" i="5"/>
  <c r="K87884" i="5"/>
  <c r="K87883" i="5"/>
  <c r="K87882" i="5"/>
  <c r="K87881" i="5"/>
  <c r="K87880" i="5"/>
  <c r="K87879" i="5"/>
  <c r="K87878" i="5"/>
  <c r="K87877" i="5"/>
  <c r="K87876" i="5"/>
  <c r="K87875" i="5"/>
  <c r="K87874" i="5"/>
  <c r="K87873" i="5"/>
  <c r="K87872" i="5"/>
  <c r="K87871" i="5"/>
  <c r="K87870" i="5"/>
  <c r="K87869" i="5"/>
  <c r="K87868" i="5"/>
  <c r="K87867" i="5"/>
  <c r="K87866" i="5"/>
  <c r="K87865" i="5"/>
  <c r="K87864" i="5"/>
  <c r="K87863" i="5"/>
  <c r="K87862" i="5"/>
  <c r="K87861" i="5"/>
  <c r="K87860" i="5"/>
  <c r="K87859" i="5"/>
  <c r="K87858" i="5"/>
  <c r="K87857" i="5"/>
  <c r="K87856" i="5"/>
  <c r="K87855" i="5"/>
  <c r="K87854" i="5"/>
  <c r="K87853" i="5"/>
  <c r="K87852" i="5"/>
  <c r="K87851" i="5"/>
  <c r="K87850" i="5"/>
  <c r="K87849" i="5"/>
  <c r="K87848" i="5"/>
  <c r="K87847" i="5"/>
  <c r="K87846" i="5"/>
  <c r="K87845" i="5"/>
  <c r="K87844" i="5"/>
  <c r="K87843" i="5"/>
  <c r="K87842" i="5"/>
  <c r="K87841" i="5"/>
  <c r="K87840" i="5"/>
  <c r="K87839" i="5"/>
  <c r="K87838" i="5"/>
  <c r="K87837" i="5"/>
  <c r="K87836" i="5"/>
  <c r="K87835" i="5"/>
  <c r="K87834" i="5"/>
  <c r="K87833" i="5"/>
  <c r="K87832" i="5"/>
  <c r="K87831" i="5"/>
  <c r="K87830" i="5"/>
  <c r="K87829" i="5"/>
  <c r="K87828" i="5"/>
  <c r="K87827" i="5"/>
  <c r="K87826" i="5"/>
  <c r="K87825" i="5"/>
  <c r="K87824" i="5"/>
  <c r="K87823" i="5"/>
  <c r="K87822" i="5"/>
  <c r="K87821" i="5"/>
  <c r="K87820" i="5"/>
  <c r="K87819" i="5"/>
  <c r="K87818" i="5"/>
  <c r="K87817" i="5"/>
  <c r="K87816" i="5"/>
  <c r="K87815" i="5"/>
  <c r="K87814" i="5"/>
  <c r="K87813" i="5"/>
  <c r="K87812" i="5"/>
  <c r="K87811" i="5"/>
  <c r="K87810" i="5"/>
  <c r="K87809" i="5"/>
  <c r="K87808" i="5"/>
  <c r="K87807" i="5"/>
  <c r="K87806" i="5"/>
  <c r="K87805" i="5"/>
  <c r="K87804" i="5"/>
  <c r="K87803" i="5"/>
  <c r="K87802" i="5"/>
  <c r="K87801" i="5"/>
  <c r="K87800" i="5"/>
  <c r="K87799" i="5"/>
  <c r="K87798" i="5"/>
  <c r="K87797" i="5"/>
  <c r="K87796" i="5"/>
  <c r="K87795" i="5"/>
  <c r="K87794" i="5"/>
  <c r="K87793" i="5"/>
  <c r="K87792" i="5"/>
  <c r="K87791" i="5"/>
  <c r="K87790" i="5"/>
  <c r="K87789" i="5"/>
  <c r="K87788" i="5"/>
  <c r="K87787" i="5"/>
  <c r="K87786" i="5"/>
  <c r="K87785" i="5"/>
  <c r="K87784" i="5"/>
  <c r="K87783" i="5"/>
  <c r="K87782" i="5"/>
  <c r="K87781" i="5"/>
  <c r="K87780" i="5"/>
  <c r="K87779" i="5"/>
  <c r="K87778" i="5"/>
  <c r="K87777" i="5"/>
  <c r="K87776" i="5"/>
  <c r="K87775" i="5"/>
  <c r="K87774" i="5"/>
  <c r="K87773" i="5"/>
  <c r="K87772" i="5"/>
  <c r="K87771" i="5"/>
  <c r="K87770" i="5"/>
  <c r="K87769" i="5"/>
  <c r="K87768" i="5"/>
  <c r="K87767" i="5"/>
  <c r="K87766" i="5"/>
  <c r="K87765" i="5"/>
  <c r="K87764" i="5"/>
  <c r="K87763" i="5"/>
  <c r="K87762" i="5"/>
  <c r="K87761" i="5"/>
  <c r="K87760" i="5"/>
  <c r="K87759" i="5"/>
  <c r="K87758" i="5"/>
  <c r="K87757" i="5"/>
  <c r="K87756" i="5"/>
  <c r="K87755" i="5"/>
  <c r="K87754" i="5"/>
  <c r="K87753" i="5"/>
  <c r="K87752" i="5"/>
  <c r="K87751" i="5"/>
  <c r="K87750" i="5"/>
  <c r="K87749" i="5"/>
  <c r="K87748" i="5"/>
  <c r="K87747" i="5"/>
  <c r="K87746" i="5"/>
  <c r="K87745" i="5"/>
  <c r="K87744" i="5"/>
  <c r="K87743" i="5"/>
  <c r="K87742" i="5"/>
  <c r="K87741" i="5"/>
  <c r="K87740" i="5"/>
  <c r="K87739" i="5"/>
  <c r="K87738" i="5"/>
  <c r="K87737" i="5"/>
  <c r="K87736" i="5"/>
  <c r="K87735" i="5"/>
  <c r="K87734" i="5"/>
  <c r="K87733" i="5"/>
  <c r="K87732" i="5"/>
  <c r="K87731" i="5"/>
  <c r="K87730" i="5"/>
  <c r="K87729" i="5"/>
  <c r="K87728" i="5"/>
  <c r="K87727" i="5"/>
  <c r="K87726" i="5"/>
  <c r="K87725" i="5"/>
  <c r="K87724" i="5"/>
  <c r="K87723" i="5"/>
  <c r="K87722" i="5"/>
  <c r="K87721" i="5"/>
  <c r="K87720" i="5"/>
  <c r="K87719" i="5"/>
  <c r="K87718" i="5"/>
  <c r="K87717" i="5"/>
  <c r="K87716" i="5"/>
  <c r="K87715" i="5"/>
  <c r="K87714" i="5"/>
  <c r="K87713" i="5"/>
  <c r="K87712" i="5"/>
  <c r="K87711" i="5"/>
  <c r="K87710" i="5"/>
  <c r="K87709" i="5"/>
  <c r="K87708" i="5"/>
  <c r="K87707" i="5"/>
  <c r="K87706" i="5"/>
  <c r="K87705" i="5"/>
  <c r="K87704" i="5"/>
  <c r="K87703" i="5"/>
  <c r="K87702" i="5"/>
  <c r="K87701" i="5"/>
  <c r="K87700" i="5"/>
  <c r="K87699" i="5"/>
  <c r="K87698" i="5"/>
  <c r="K87697" i="5"/>
  <c r="K87696" i="5"/>
  <c r="K87695" i="5"/>
  <c r="K87694" i="5"/>
  <c r="K87693" i="5"/>
  <c r="K87692" i="5"/>
  <c r="K87691" i="5"/>
  <c r="K87690" i="5"/>
  <c r="K87689" i="5"/>
  <c r="K87688" i="5"/>
  <c r="K87687" i="5"/>
  <c r="K87686" i="5"/>
  <c r="K87685" i="5"/>
  <c r="K87684" i="5"/>
  <c r="K87683" i="5"/>
  <c r="K87682" i="5"/>
  <c r="K87681" i="5"/>
  <c r="K87680" i="5"/>
  <c r="K87679" i="5"/>
  <c r="K87678" i="5"/>
  <c r="K87677" i="5"/>
  <c r="K87676" i="5"/>
  <c r="K87675" i="5"/>
  <c r="K87674" i="5"/>
  <c r="K87673" i="5"/>
  <c r="K87672" i="5"/>
  <c r="K87671" i="5"/>
  <c r="K87670" i="5"/>
  <c r="K87669" i="5"/>
  <c r="K87668" i="5"/>
  <c r="K87667" i="5"/>
  <c r="K87666" i="5"/>
  <c r="K87665" i="5"/>
  <c r="K87664" i="5"/>
  <c r="K87663" i="5"/>
  <c r="K87662" i="5"/>
  <c r="K87661" i="5"/>
  <c r="K87660" i="5"/>
  <c r="K87659" i="5"/>
  <c r="K87658" i="5"/>
  <c r="K87657" i="5"/>
  <c r="K87656" i="5"/>
  <c r="K87655" i="5"/>
  <c r="K87654" i="5"/>
  <c r="K87653" i="5"/>
  <c r="K87652" i="5"/>
  <c r="K87651" i="5"/>
  <c r="K87650" i="5"/>
  <c r="K87649" i="5"/>
  <c r="K87648" i="5"/>
  <c r="K87647" i="5"/>
  <c r="K87646" i="5"/>
  <c r="K87645" i="5"/>
  <c r="K87644" i="5"/>
  <c r="K87643" i="5"/>
  <c r="K87642" i="5"/>
  <c r="K87641" i="5"/>
  <c r="K87640" i="5"/>
  <c r="K87639" i="5"/>
  <c r="K87638" i="5"/>
  <c r="K87637" i="5"/>
  <c r="K87636" i="5"/>
  <c r="K87635" i="5"/>
  <c r="K87634" i="5"/>
  <c r="K87633" i="5"/>
  <c r="K87632" i="5"/>
  <c r="K87631" i="5"/>
  <c r="K87630" i="5"/>
  <c r="K87629" i="5"/>
  <c r="K87628" i="5"/>
  <c r="K87627" i="5"/>
  <c r="K87626" i="5"/>
  <c r="K87625" i="5"/>
  <c r="K87624" i="5"/>
  <c r="K87623" i="5"/>
  <c r="K87622" i="5"/>
  <c r="K87621" i="5"/>
  <c r="K87620" i="5"/>
  <c r="K87619" i="5"/>
  <c r="K87618" i="5"/>
  <c r="K87617" i="5"/>
  <c r="K87616" i="5"/>
  <c r="K87615" i="5"/>
  <c r="K87614" i="5"/>
  <c r="K87613" i="5"/>
  <c r="K87612" i="5"/>
  <c r="K87611" i="5"/>
  <c r="K87610" i="5"/>
  <c r="K87609" i="5"/>
  <c r="K87608" i="5"/>
  <c r="K87607" i="5"/>
  <c r="K87606" i="5"/>
  <c r="K87605" i="5"/>
  <c r="K87604" i="5"/>
  <c r="K87603" i="5"/>
  <c r="K87602" i="5"/>
  <c r="K87601" i="5"/>
  <c r="K87600" i="5"/>
  <c r="K87599" i="5"/>
  <c r="K87598" i="5"/>
  <c r="K87597" i="5"/>
  <c r="K87596" i="5"/>
  <c r="K87595" i="5"/>
  <c r="K87594" i="5"/>
  <c r="K87593" i="5"/>
  <c r="K87592" i="5"/>
  <c r="K87591" i="5"/>
  <c r="K87590" i="5"/>
  <c r="K87589" i="5"/>
  <c r="K87588" i="5"/>
  <c r="K87587" i="5"/>
  <c r="K87586" i="5"/>
  <c r="K87585" i="5"/>
  <c r="K87584" i="5"/>
  <c r="K87583" i="5"/>
  <c r="K87582" i="5"/>
  <c r="K87581" i="5"/>
  <c r="K87580" i="5"/>
  <c r="K87579" i="5"/>
  <c r="K87578" i="5"/>
  <c r="K87577" i="5"/>
  <c r="K87576" i="5"/>
  <c r="K87575" i="5"/>
  <c r="K87574" i="5"/>
  <c r="K87573" i="5"/>
  <c r="K87572" i="5"/>
  <c r="K87571" i="5"/>
  <c r="K87570" i="5"/>
  <c r="K87569" i="5"/>
  <c r="K87568" i="5"/>
  <c r="K87567" i="5"/>
  <c r="K87566" i="5"/>
  <c r="K87565" i="5"/>
  <c r="K87564" i="5"/>
  <c r="K87563" i="5"/>
  <c r="K87562" i="5"/>
  <c r="K87561" i="5"/>
  <c r="K87560" i="5"/>
  <c r="K87559" i="5"/>
  <c r="K87558" i="5"/>
  <c r="K87557" i="5"/>
  <c r="K87556" i="5"/>
  <c r="K87555" i="5"/>
  <c r="K87554" i="5"/>
  <c r="K87553" i="5"/>
  <c r="K87552" i="5"/>
  <c r="K87551" i="5"/>
  <c r="K87550" i="5"/>
  <c r="K87549" i="5"/>
  <c r="K87548" i="5"/>
  <c r="K87547" i="5"/>
  <c r="K87546" i="5"/>
  <c r="K87545" i="5"/>
  <c r="K87544" i="5"/>
  <c r="K87543" i="5"/>
  <c r="K87542" i="5"/>
  <c r="K87541" i="5"/>
  <c r="K87540" i="5"/>
  <c r="K87539" i="5"/>
  <c r="K87538" i="5"/>
  <c r="K87537" i="5"/>
  <c r="K87536" i="5"/>
  <c r="K87535" i="5"/>
  <c r="K87534" i="5"/>
  <c r="K87533" i="5"/>
  <c r="K87532" i="5"/>
  <c r="K87531" i="5"/>
  <c r="K87530" i="5"/>
  <c r="K87529" i="5"/>
  <c r="K87528" i="5"/>
  <c r="K87527" i="5"/>
  <c r="K87526" i="5"/>
  <c r="K87525" i="5"/>
  <c r="K87524" i="5"/>
  <c r="K87523" i="5"/>
  <c r="K87522" i="5"/>
  <c r="K87521" i="5"/>
  <c r="K87520" i="5"/>
  <c r="K87519" i="5"/>
  <c r="K87518" i="5"/>
  <c r="K87517" i="5"/>
  <c r="K87516" i="5"/>
  <c r="K87515" i="5"/>
  <c r="K87514" i="5"/>
  <c r="K87513" i="5"/>
  <c r="K87512" i="5"/>
  <c r="K87511" i="5"/>
  <c r="K87510" i="5"/>
  <c r="K87509" i="5"/>
  <c r="K87508" i="5"/>
  <c r="K87507" i="5"/>
  <c r="K87506" i="5"/>
  <c r="K87505" i="5"/>
  <c r="K87504" i="5"/>
  <c r="K87503" i="5"/>
  <c r="K87502" i="5"/>
  <c r="K87501" i="5"/>
  <c r="K87500" i="5"/>
  <c r="K87499" i="5"/>
  <c r="K87498" i="5"/>
  <c r="K87497" i="5"/>
  <c r="K87496" i="5"/>
  <c r="K87495" i="5"/>
  <c r="K87494" i="5"/>
  <c r="K87493" i="5"/>
  <c r="K87492" i="5"/>
  <c r="K87491" i="5"/>
  <c r="K87490" i="5"/>
  <c r="K87489" i="5"/>
  <c r="K87488" i="5"/>
  <c r="K87487" i="5"/>
  <c r="K87486" i="5"/>
  <c r="K87485" i="5"/>
  <c r="K87484" i="5"/>
  <c r="K87483" i="5"/>
  <c r="K87482" i="5"/>
  <c r="K87481" i="5"/>
  <c r="K87480" i="5"/>
  <c r="K87479" i="5"/>
  <c r="K87478" i="5"/>
  <c r="K87477" i="5"/>
  <c r="K87476" i="5"/>
  <c r="K87475" i="5"/>
  <c r="K87474" i="5"/>
  <c r="K87473" i="5"/>
  <c r="K87472" i="5"/>
  <c r="K87471" i="5"/>
  <c r="K87470" i="5"/>
  <c r="K87469" i="5"/>
  <c r="K87468" i="5"/>
  <c r="K87467" i="5"/>
  <c r="K87466" i="5"/>
  <c r="K87465" i="5"/>
  <c r="K87464" i="5"/>
  <c r="K87463" i="5"/>
  <c r="K87462" i="5"/>
  <c r="K87461" i="5"/>
  <c r="K87460" i="5"/>
  <c r="K87459" i="5"/>
  <c r="K87458" i="5"/>
  <c r="K87457" i="5"/>
  <c r="K87456" i="5"/>
  <c r="K87455" i="5"/>
  <c r="K87454" i="5"/>
  <c r="K87453" i="5"/>
  <c r="K87452" i="5"/>
  <c r="K87451" i="5"/>
  <c r="K87450" i="5"/>
  <c r="K87449" i="5"/>
  <c r="K87448" i="5"/>
  <c r="K87447" i="5"/>
  <c r="K87446" i="5"/>
  <c r="K87445" i="5"/>
  <c r="K87444" i="5"/>
  <c r="K87443" i="5"/>
  <c r="K87442" i="5"/>
  <c r="K87441" i="5"/>
  <c r="K87440" i="5"/>
  <c r="K87439" i="5"/>
  <c r="K87438" i="5"/>
  <c r="K87437" i="5"/>
  <c r="K87436" i="5"/>
  <c r="K87435" i="5"/>
  <c r="K87434" i="5"/>
  <c r="K87433" i="5"/>
  <c r="K87432" i="5"/>
  <c r="K87431" i="5"/>
  <c r="K87430" i="5"/>
  <c r="K87429" i="5"/>
  <c r="K87428" i="5"/>
  <c r="K87427" i="5"/>
  <c r="K87426" i="5"/>
  <c r="K87425" i="5"/>
  <c r="K87424" i="5"/>
  <c r="K87423" i="5"/>
  <c r="K87422" i="5"/>
  <c r="K87421" i="5"/>
  <c r="K87420" i="5"/>
  <c r="K87419" i="5"/>
  <c r="K87418" i="5"/>
  <c r="K87417" i="5"/>
  <c r="K87416" i="5"/>
  <c r="K87415" i="5"/>
  <c r="K87414" i="5"/>
  <c r="K87413" i="5"/>
  <c r="K87412" i="5"/>
  <c r="K87411" i="5"/>
  <c r="K87410" i="5"/>
  <c r="K87409" i="5"/>
  <c r="K87408" i="5"/>
  <c r="K87407" i="5"/>
  <c r="K87406" i="5"/>
  <c r="K87405" i="5"/>
  <c r="K87404" i="5"/>
  <c r="K87403" i="5"/>
  <c r="K87402" i="5"/>
  <c r="K87401" i="5"/>
  <c r="K87400" i="5"/>
  <c r="K87399" i="5"/>
  <c r="K87398" i="5"/>
  <c r="K87397" i="5"/>
  <c r="K87396" i="5"/>
  <c r="K87395" i="5"/>
  <c r="K87394" i="5"/>
  <c r="K87393" i="5"/>
  <c r="K87392" i="5"/>
  <c r="K87391" i="5"/>
  <c r="K87390" i="5"/>
  <c r="K87389" i="5"/>
  <c r="K87388" i="5"/>
  <c r="K87387" i="5"/>
  <c r="K87386" i="5"/>
  <c r="K87385" i="5"/>
  <c r="K87384" i="5"/>
  <c r="K87383" i="5"/>
  <c r="K87382" i="5"/>
  <c r="K87381" i="5"/>
  <c r="K87380" i="5"/>
  <c r="K87379" i="5"/>
  <c r="K87378" i="5"/>
  <c r="K87377" i="5"/>
  <c r="K87376" i="5"/>
  <c r="K87375" i="5"/>
  <c r="K87374" i="5"/>
  <c r="K87373" i="5"/>
  <c r="K87372" i="5"/>
  <c r="K87371" i="5"/>
  <c r="K87370" i="5"/>
  <c r="K87369" i="5"/>
  <c r="K87368" i="5"/>
  <c r="K87367" i="5"/>
  <c r="K87366" i="5"/>
  <c r="K87365" i="5"/>
  <c r="K87364" i="5"/>
  <c r="K87363" i="5"/>
  <c r="K87362" i="5"/>
  <c r="K87361" i="5"/>
  <c r="K87360" i="5"/>
  <c r="K87359" i="5"/>
  <c r="K87358" i="5"/>
  <c r="K87357" i="5"/>
  <c r="K87356" i="5"/>
  <c r="K87355" i="5"/>
  <c r="K87354" i="5"/>
  <c r="K87353" i="5"/>
  <c r="K87352" i="5"/>
  <c r="K87351" i="5"/>
  <c r="K87350" i="5"/>
  <c r="K87349" i="5"/>
  <c r="K87348" i="5"/>
  <c r="K87347" i="5"/>
  <c r="K87346" i="5"/>
  <c r="K87345" i="5"/>
  <c r="K87344" i="5"/>
  <c r="K87343" i="5"/>
  <c r="K87342" i="5"/>
  <c r="K87341" i="5"/>
  <c r="K87340" i="5"/>
  <c r="K87339" i="5"/>
  <c r="K87338" i="5"/>
  <c r="K87337" i="5"/>
  <c r="K87336" i="5"/>
  <c r="K87335" i="5"/>
  <c r="K87334" i="5"/>
  <c r="K87333" i="5"/>
  <c r="K87332" i="5"/>
  <c r="K87331" i="5"/>
  <c r="K87330" i="5"/>
  <c r="K87329" i="5"/>
  <c r="K87328" i="5"/>
  <c r="K87327" i="5"/>
  <c r="K87326" i="5"/>
  <c r="K87325" i="5"/>
  <c r="K87324" i="5"/>
  <c r="K87323" i="5"/>
  <c r="K87322" i="5"/>
  <c r="K87321" i="5"/>
  <c r="K87320" i="5"/>
  <c r="K87319" i="5"/>
  <c r="K87318" i="5"/>
  <c r="K87317" i="5"/>
  <c r="K87316" i="5"/>
  <c r="K87315" i="5"/>
  <c r="K87314" i="5"/>
  <c r="K87313" i="5"/>
  <c r="K87312" i="5"/>
  <c r="K87311" i="5"/>
  <c r="K87310" i="5"/>
  <c r="K87309" i="5"/>
  <c r="K87308" i="5"/>
  <c r="K87307" i="5"/>
  <c r="K87306" i="5"/>
  <c r="K87305" i="5"/>
  <c r="K87304" i="5"/>
  <c r="K87303" i="5"/>
  <c r="K87302" i="5"/>
  <c r="K87301" i="5"/>
  <c r="K87300" i="5"/>
  <c r="K87299" i="5"/>
  <c r="K87298" i="5"/>
  <c r="K87297" i="5"/>
  <c r="K87296" i="5"/>
  <c r="K87295" i="5"/>
  <c r="K87294" i="5"/>
  <c r="K87293" i="5"/>
  <c r="K87292" i="5"/>
  <c r="K87291" i="5"/>
  <c r="K87290" i="5"/>
  <c r="K87289" i="5"/>
  <c r="K87288" i="5"/>
  <c r="K87287" i="5"/>
  <c r="K87286" i="5"/>
  <c r="K87285" i="5"/>
  <c r="K87284" i="5"/>
  <c r="K87283" i="5"/>
  <c r="K87282" i="5"/>
  <c r="K87281" i="5"/>
  <c r="K87280" i="5"/>
  <c r="K87279" i="5"/>
  <c r="K87278" i="5"/>
  <c r="K87277" i="5"/>
  <c r="K87276" i="5"/>
  <c r="K87275" i="5"/>
  <c r="K87274" i="5"/>
  <c r="K87273" i="5"/>
  <c r="K87272" i="5"/>
  <c r="K87271" i="5"/>
  <c r="K87270" i="5"/>
  <c r="K87269" i="5"/>
  <c r="K87268" i="5"/>
  <c r="K87267" i="5"/>
  <c r="K87266" i="5"/>
  <c r="K87265" i="5"/>
  <c r="K87264" i="5"/>
  <c r="K87263" i="5"/>
  <c r="K87262" i="5"/>
  <c r="K87261" i="5"/>
  <c r="K87260" i="5"/>
  <c r="K87259" i="5"/>
  <c r="K87258" i="5"/>
  <c r="K87257" i="5"/>
  <c r="K87256" i="5"/>
  <c r="K87255" i="5"/>
  <c r="K87254" i="5"/>
  <c r="K87253" i="5"/>
  <c r="K87252" i="5"/>
  <c r="K87251" i="5"/>
  <c r="K87250" i="5"/>
  <c r="K87249" i="5"/>
  <c r="K87248" i="5"/>
  <c r="K87247" i="5"/>
  <c r="K87246" i="5"/>
  <c r="K87245" i="5"/>
  <c r="K87244" i="5"/>
  <c r="K87243" i="5"/>
  <c r="K87242" i="5"/>
  <c r="K87241" i="5"/>
  <c r="K87240" i="5"/>
  <c r="K87239" i="5"/>
  <c r="K87238" i="5"/>
  <c r="K87237" i="5"/>
  <c r="K87236" i="5"/>
  <c r="K87235" i="5"/>
  <c r="K87234" i="5"/>
  <c r="K87233" i="5"/>
  <c r="K87232" i="5"/>
  <c r="K87231" i="5"/>
  <c r="K87230" i="5"/>
  <c r="K87229" i="5"/>
  <c r="K87228" i="5"/>
  <c r="K87227" i="5"/>
  <c r="K87226" i="5"/>
  <c r="K87225" i="5"/>
  <c r="K87224" i="5"/>
  <c r="K87223" i="5"/>
  <c r="K87222" i="5"/>
  <c r="K87221" i="5"/>
  <c r="K87220" i="5"/>
  <c r="K87219" i="5"/>
  <c r="K87218" i="5"/>
  <c r="K87217" i="5"/>
  <c r="K87216" i="5"/>
  <c r="K87215" i="5"/>
  <c r="K87214" i="5"/>
  <c r="K87213" i="5"/>
  <c r="K87212" i="5"/>
  <c r="K87211" i="5"/>
  <c r="K87210" i="5"/>
  <c r="K87209" i="5"/>
  <c r="K87208" i="5"/>
  <c r="K87207" i="5"/>
  <c r="K87206" i="5"/>
  <c r="K87205" i="5"/>
  <c r="K87204" i="5"/>
  <c r="K87203" i="5"/>
  <c r="K87202" i="5"/>
  <c r="K87201" i="5"/>
  <c r="K87200" i="5"/>
  <c r="K87199" i="5"/>
  <c r="K87198" i="5"/>
  <c r="K87197" i="5"/>
  <c r="K87196" i="5"/>
  <c r="K87195" i="5"/>
  <c r="K87194" i="5"/>
  <c r="K87193" i="5"/>
  <c r="K87192" i="5"/>
  <c r="K87191" i="5"/>
  <c r="K87190" i="5"/>
  <c r="K87189" i="5"/>
  <c r="K87188" i="5"/>
  <c r="K87187" i="5"/>
  <c r="K87186" i="5"/>
  <c r="K87185" i="5"/>
  <c r="K87184" i="5"/>
  <c r="K87183" i="5"/>
  <c r="K87182" i="5"/>
  <c r="K87181" i="5"/>
  <c r="K87180" i="5"/>
  <c r="K87179" i="5"/>
  <c r="K87178" i="5"/>
  <c r="K87177" i="5"/>
  <c r="K87176" i="5"/>
  <c r="K87175" i="5"/>
  <c r="K87174" i="5"/>
  <c r="K87173" i="5"/>
  <c r="K87172" i="5"/>
  <c r="K87171" i="5"/>
  <c r="K87170" i="5"/>
  <c r="K87169" i="5"/>
  <c r="K87168" i="5"/>
  <c r="K87167" i="5"/>
  <c r="K87166" i="5"/>
  <c r="K87165" i="5"/>
  <c r="K87164" i="5"/>
  <c r="K87163" i="5"/>
  <c r="K87162" i="5"/>
  <c r="K87161" i="5"/>
  <c r="K87160" i="5"/>
  <c r="K87159" i="5"/>
  <c r="K87158" i="5"/>
  <c r="K87157" i="5"/>
  <c r="K87156" i="5"/>
  <c r="K87155" i="5"/>
  <c r="K87154" i="5"/>
  <c r="K87153" i="5"/>
  <c r="K87152" i="5"/>
  <c r="K87151" i="5"/>
  <c r="K87150" i="5"/>
  <c r="K87149" i="5"/>
  <c r="K87148" i="5"/>
  <c r="K87147" i="5"/>
  <c r="K87146" i="5"/>
  <c r="K87145" i="5"/>
  <c r="K87144" i="5"/>
  <c r="K87143" i="5"/>
  <c r="K87142" i="5"/>
  <c r="K87141" i="5"/>
  <c r="K87140" i="5"/>
  <c r="K87139" i="5"/>
  <c r="K87138" i="5"/>
  <c r="K87137" i="5"/>
  <c r="K87136" i="5"/>
  <c r="K87135" i="5"/>
  <c r="K87134" i="5"/>
  <c r="K87133" i="5"/>
  <c r="K87132" i="5"/>
  <c r="K87131" i="5"/>
  <c r="K87130" i="5"/>
  <c r="K87129" i="5"/>
  <c r="K87128" i="5"/>
  <c r="K87127" i="5"/>
  <c r="K87126" i="5"/>
  <c r="K87125" i="5"/>
  <c r="K87124" i="5"/>
  <c r="K87123" i="5"/>
  <c r="K87122" i="5"/>
  <c r="K87121" i="5"/>
  <c r="K87120" i="5"/>
  <c r="K87119" i="5"/>
  <c r="K87118" i="5"/>
  <c r="K87117" i="5"/>
  <c r="K87116" i="5"/>
  <c r="K87115" i="5"/>
  <c r="K87114" i="5"/>
  <c r="K87113" i="5"/>
  <c r="K87112" i="5"/>
  <c r="K87111" i="5"/>
  <c r="K87110" i="5"/>
  <c r="K87109" i="5"/>
  <c r="K87108" i="5"/>
  <c r="K87107" i="5"/>
  <c r="K87106" i="5"/>
  <c r="K87105" i="5"/>
  <c r="K87104" i="5"/>
  <c r="K87103" i="5"/>
  <c r="K87102" i="5"/>
  <c r="K87101" i="5"/>
  <c r="K87100" i="5"/>
  <c r="K87099" i="5"/>
  <c r="K87098" i="5"/>
  <c r="K87097" i="5"/>
  <c r="K87096" i="5"/>
  <c r="K87095" i="5"/>
  <c r="K87094" i="5"/>
  <c r="K87093" i="5"/>
  <c r="K87092" i="5"/>
  <c r="K87091" i="5"/>
  <c r="K87090" i="5"/>
  <c r="K87089" i="5"/>
  <c r="K87088" i="5"/>
  <c r="K87087" i="5"/>
  <c r="K87086" i="5"/>
  <c r="K87085" i="5"/>
  <c r="K87084" i="5"/>
  <c r="K87083" i="5"/>
  <c r="K87082" i="5"/>
  <c r="K87081" i="5"/>
  <c r="K87080" i="5"/>
  <c r="K87079" i="5"/>
  <c r="K87078" i="5"/>
  <c r="K87077" i="5"/>
  <c r="K87076" i="5"/>
  <c r="K87075" i="5"/>
  <c r="K87074" i="5"/>
  <c r="K87073" i="5"/>
  <c r="K87072" i="5"/>
  <c r="K87071" i="5"/>
  <c r="K87070" i="5"/>
  <c r="K87069" i="5"/>
  <c r="K87068" i="5"/>
  <c r="K87067" i="5"/>
  <c r="K87066" i="5"/>
  <c r="K87065" i="5"/>
  <c r="K87064" i="5"/>
  <c r="K87063" i="5"/>
  <c r="K87062" i="5"/>
  <c r="K87061" i="5"/>
  <c r="K87060" i="5"/>
  <c r="K87059" i="5"/>
  <c r="K87058" i="5"/>
  <c r="K87057" i="5"/>
  <c r="K87056" i="5"/>
  <c r="K87055" i="5"/>
  <c r="K87054" i="5"/>
  <c r="K87053" i="5"/>
  <c r="K87052" i="5"/>
  <c r="K87051" i="5"/>
  <c r="K87050" i="5"/>
  <c r="K87049" i="5"/>
  <c r="K87048" i="5"/>
  <c r="K87047" i="5"/>
  <c r="K87046" i="5"/>
  <c r="K87045" i="5"/>
  <c r="K87044" i="5"/>
  <c r="K87043" i="5"/>
  <c r="K87042" i="5"/>
  <c r="K87041" i="5"/>
  <c r="K87040" i="5"/>
  <c r="K87039" i="5"/>
  <c r="K87038" i="5"/>
  <c r="K87037" i="5"/>
  <c r="K87036" i="5"/>
  <c r="K87035" i="5"/>
  <c r="K87034" i="5"/>
  <c r="K87033" i="5"/>
  <c r="K87032" i="5"/>
  <c r="K87031" i="5"/>
  <c r="K87030" i="5"/>
  <c r="K87029" i="5"/>
  <c r="K87028" i="5"/>
  <c r="K87027" i="5"/>
  <c r="K87026" i="5"/>
  <c r="K87025" i="5"/>
  <c r="K87024" i="5"/>
  <c r="K87023" i="5"/>
  <c r="K87022" i="5"/>
  <c r="K87021" i="5"/>
  <c r="K87020" i="5"/>
  <c r="K87019" i="5"/>
  <c r="K87018" i="5"/>
  <c r="K87017" i="5"/>
  <c r="K87016" i="5"/>
  <c r="K87015" i="5"/>
  <c r="K87014" i="5"/>
  <c r="K87013" i="5"/>
  <c r="K87012" i="5"/>
  <c r="K87011" i="5"/>
  <c r="K87010" i="5"/>
  <c r="K87009" i="5"/>
  <c r="K87008" i="5"/>
  <c r="K87007" i="5"/>
  <c r="K87006" i="5"/>
  <c r="K87005" i="5"/>
  <c r="K87004" i="5"/>
  <c r="K87003" i="5"/>
  <c r="K87002" i="5"/>
  <c r="K87001" i="5"/>
  <c r="K87000" i="5"/>
  <c r="K86999" i="5"/>
  <c r="K86998" i="5"/>
  <c r="K86997" i="5"/>
  <c r="K86996" i="5"/>
  <c r="K86995" i="5"/>
  <c r="K86994" i="5"/>
  <c r="K86993" i="5"/>
  <c r="K86992" i="5"/>
  <c r="K86991" i="5"/>
  <c r="K86990" i="5"/>
  <c r="K86989" i="5"/>
  <c r="K86988" i="5"/>
  <c r="K86987" i="5"/>
  <c r="K86986" i="5"/>
  <c r="K86985" i="5"/>
  <c r="K86984" i="5"/>
  <c r="K86983" i="5"/>
  <c r="K86982" i="5"/>
  <c r="K86981" i="5"/>
  <c r="K86980" i="5"/>
  <c r="K86979" i="5"/>
  <c r="K86978" i="5"/>
  <c r="K86977" i="5"/>
  <c r="K86976" i="5"/>
  <c r="K86975" i="5"/>
  <c r="K86974" i="5"/>
  <c r="K86973" i="5"/>
  <c r="K86972" i="5"/>
  <c r="K86971" i="5"/>
  <c r="K86970" i="5"/>
  <c r="K86969" i="5"/>
  <c r="K86968" i="5"/>
  <c r="K86967" i="5"/>
  <c r="K86966" i="5"/>
  <c r="K86965" i="5"/>
  <c r="K86964" i="5"/>
  <c r="K86963" i="5"/>
  <c r="K86962" i="5"/>
  <c r="K86961" i="5"/>
  <c r="K86960" i="5"/>
  <c r="K86959" i="5"/>
  <c r="K86958" i="5"/>
  <c r="K86957" i="5"/>
  <c r="K86956" i="5"/>
  <c r="K86955" i="5"/>
  <c r="K86954" i="5"/>
  <c r="K86953" i="5"/>
  <c r="K86952" i="5"/>
  <c r="K86951" i="5"/>
  <c r="K86950" i="5"/>
  <c r="K86949" i="5"/>
  <c r="K86948" i="5"/>
  <c r="K86947" i="5"/>
  <c r="K86946" i="5"/>
  <c r="K86945" i="5"/>
  <c r="K86944" i="5"/>
  <c r="K86943" i="5"/>
  <c r="K86942" i="5"/>
  <c r="K86941" i="5"/>
  <c r="K86940" i="5"/>
  <c r="K86939" i="5"/>
  <c r="K86938" i="5"/>
  <c r="K86937" i="5"/>
  <c r="K86936" i="5"/>
  <c r="K86935" i="5"/>
  <c r="K86934" i="5"/>
  <c r="K86933" i="5"/>
  <c r="K86932" i="5"/>
  <c r="K86931" i="5"/>
  <c r="K86930" i="5"/>
  <c r="K86929" i="5"/>
  <c r="K86928" i="5"/>
  <c r="K86927" i="5"/>
  <c r="K86926" i="5"/>
  <c r="K86925" i="5"/>
  <c r="K86924" i="5"/>
  <c r="K86923" i="5"/>
  <c r="K86922" i="5"/>
  <c r="K86921" i="5"/>
  <c r="K86920" i="5"/>
  <c r="K86919" i="5"/>
  <c r="K86918" i="5"/>
  <c r="K86917" i="5"/>
  <c r="K86916" i="5"/>
  <c r="K86915" i="5"/>
  <c r="K86914" i="5"/>
  <c r="K86913" i="5"/>
  <c r="K86912" i="5"/>
  <c r="K86911" i="5"/>
  <c r="K86910" i="5"/>
  <c r="K86909" i="5"/>
  <c r="K86908" i="5"/>
  <c r="K86907" i="5"/>
  <c r="K86906" i="5"/>
  <c r="K86905" i="5"/>
  <c r="K86904" i="5"/>
  <c r="K86903" i="5"/>
  <c r="K86902" i="5"/>
  <c r="K86901" i="5"/>
  <c r="K86900" i="5"/>
  <c r="K86899" i="5"/>
  <c r="K86898" i="5"/>
  <c r="K86897" i="5"/>
  <c r="K86896" i="5"/>
  <c r="K86895" i="5"/>
  <c r="K86894" i="5"/>
  <c r="K86893" i="5"/>
  <c r="K86892" i="5"/>
  <c r="K86891" i="5"/>
  <c r="K86890" i="5"/>
  <c r="K86889" i="5"/>
  <c r="K86888" i="5"/>
  <c r="K86887" i="5"/>
  <c r="K86886" i="5"/>
  <c r="K86885" i="5"/>
  <c r="K86884" i="5"/>
  <c r="K86883" i="5"/>
  <c r="K86882" i="5"/>
  <c r="K86881" i="5"/>
  <c r="K86880" i="5"/>
  <c r="K86879" i="5"/>
  <c r="K86878" i="5"/>
  <c r="K86877" i="5"/>
  <c r="K86876" i="5"/>
  <c r="K86875" i="5"/>
  <c r="K86874" i="5"/>
  <c r="K86873" i="5"/>
  <c r="K86872" i="5"/>
  <c r="K86871" i="5"/>
  <c r="K86870" i="5"/>
  <c r="K86869" i="5"/>
  <c r="K86868" i="5"/>
  <c r="K86867" i="5"/>
  <c r="K86866" i="5"/>
  <c r="K86865" i="5"/>
  <c r="K86864" i="5"/>
  <c r="K86863" i="5"/>
  <c r="K86862" i="5"/>
  <c r="K86861" i="5"/>
  <c r="K86860" i="5"/>
  <c r="K86859" i="5"/>
  <c r="K86858" i="5"/>
  <c r="K86857" i="5"/>
  <c r="K86856" i="5"/>
  <c r="K86855" i="5"/>
  <c r="K86854" i="5"/>
  <c r="K86853" i="5"/>
  <c r="K86852" i="5"/>
  <c r="K86851" i="5"/>
  <c r="K86850" i="5"/>
  <c r="K86849" i="5"/>
  <c r="K86848" i="5"/>
  <c r="K86847" i="5"/>
  <c r="K86846" i="5"/>
  <c r="K86845" i="5"/>
  <c r="K86844" i="5"/>
  <c r="K86843" i="5"/>
  <c r="K86842" i="5"/>
  <c r="K86841" i="5"/>
  <c r="K86840" i="5"/>
  <c r="K86839" i="5"/>
  <c r="K86838" i="5"/>
  <c r="K86837" i="5"/>
  <c r="K86836" i="5"/>
  <c r="K86835" i="5"/>
  <c r="K86834" i="5"/>
  <c r="K86833" i="5"/>
  <c r="K86832" i="5"/>
  <c r="K86831" i="5"/>
  <c r="K86830" i="5"/>
  <c r="K86829" i="5"/>
  <c r="K86828" i="5"/>
  <c r="K86827" i="5"/>
  <c r="K86826" i="5"/>
  <c r="K86825" i="5"/>
  <c r="K86824" i="5"/>
  <c r="K86823" i="5"/>
  <c r="K86822" i="5"/>
  <c r="K86821" i="5"/>
  <c r="K86820" i="5"/>
  <c r="K86819" i="5"/>
  <c r="K86818" i="5"/>
  <c r="K86817" i="5"/>
  <c r="K86816" i="5"/>
  <c r="K86815" i="5"/>
  <c r="K86814" i="5"/>
  <c r="K86813" i="5"/>
  <c r="K86812" i="5"/>
  <c r="K86811" i="5"/>
  <c r="K86810" i="5"/>
  <c r="K86809" i="5"/>
  <c r="K86808" i="5"/>
  <c r="K86807" i="5"/>
  <c r="K86806" i="5"/>
  <c r="K86805" i="5"/>
  <c r="K86804" i="5"/>
  <c r="K86803" i="5"/>
  <c r="K86802" i="5"/>
  <c r="K86801" i="5"/>
  <c r="K86800" i="5"/>
  <c r="K86799" i="5"/>
  <c r="K86798" i="5"/>
  <c r="K86797" i="5"/>
  <c r="K86796" i="5"/>
  <c r="K86795" i="5"/>
  <c r="K86794" i="5"/>
  <c r="K86793" i="5"/>
  <c r="K86792" i="5"/>
  <c r="K86791" i="5"/>
  <c r="K86790" i="5"/>
  <c r="K86789" i="5"/>
  <c r="K86788" i="5"/>
  <c r="K86787" i="5"/>
  <c r="K86786" i="5"/>
  <c r="K86785" i="5"/>
  <c r="K86784" i="5"/>
  <c r="K86783" i="5"/>
  <c r="K86782" i="5"/>
  <c r="K86781" i="5"/>
  <c r="K86780" i="5"/>
  <c r="K86779" i="5"/>
  <c r="K86778" i="5"/>
  <c r="K86777" i="5"/>
  <c r="K86776" i="5"/>
  <c r="K86775" i="5"/>
  <c r="K86774" i="5"/>
  <c r="K86773" i="5"/>
  <c r="K86772" i="5"/>
  <c r="K86771" i="5"/>
  <c r="K86770" i="5"/>
  <c r="K86769" i="5"/>
  <c r="K86768" i="5"/>
  <c r="K86767" i="5"/>
  <c r="K86766" i="5"/>
  <c r="K86765" i="5"/>
  <c r="K86764" i="5"/>
  <c r="K86763" i="5"/>
  <c r="K86762" i="5"/>
  <c r="K86761" i="5"/>
  <c r="K86760" i="5"/>
  <c r="K86759" i="5"/>
  <c r="K86758" i="5"/>
  <c r="K86757" i="5"/>
  <c r="K86756" i="5"/>
  <c r="K86755" i="5"/>
  <c r="K86754" i="5"/>
  <c r="K86753" i="5"/>
  <c r="K86752" i="5"/>
  <c r="K86751" i="5"/>
  <c r="K86750" i="5"/>
  <c r="K86749" i="5"/>
  <c r="K86748" i="5"/>
  <c r="K86747" i="5"/>
  <c r="K86746" i="5"/>
  <c r="K86745" i="5"/>
  <c r="K86744" i="5"/>
  <c r="K86743" i="5"/>
  <c r="K86742" i="5"/>
  <c r="K86741" i="5"/>
  <c r="K86740" i="5"/>
  <c r="K86739" i="5"/>
  <c r="K86738" i="5"/>
  <c r="K86737" i="5"/>
  <c r="K86736" i="5"/>
  <c r="K86735" i="5"/>
  <c r="K86734" i="5"/>
  <c r="K86733" i="5"/>
  <c r="K86732" i="5"/>
  <c r="K86731" i="5"/>
  <c r="K86730" i="5"/>
  <c r="K86729" i="5"/>
  <c r="K86728" i="5"/>
  <c r="K86727" i="5"/>
  <c r="K86726" i="5"/>
  <c r="K86725" i="5"/>
  <c r="K86724" i="5"/>
  <c r="K86723" i="5"/>
  <c r="K86722" i="5"/>
  <c r="K86721" i="5"/>
  <c r="K86720" i="5"/>
  <c r="K86719" i="5"/>
  <c r="K86718" i="5"/>
  <c r="K86717" i="5"/>
  <c r="K86716" i="5"/>
  <c r="K86715" i="5"/>
  <c r="K86714" i="5"/>
  <c r="K86713" i="5"/>
  <c r="K86712" i="5"/>
  <c r="K86711" i="5"/>
  <c r="K86710" i="5"/>
  <c r="K86709" i="5"/>
  <c r="K86708" i="5"/>
  <c r="K86707" i="5"/>
  <c r="K86706" i="5"/>
  <c r="K86705" i="5"/>
  <c r="K86704" i="5"/>
  <c r="K86703" i="5"/>
  <c r="K86702" i="5"/>
  <c r="K86701" i="5"/>
  <c r="K86700" i="5"/>
  <c r="K86699" i="5"/>
  <c r="K86698" i="5"/>
  <c r="K86697" i="5"/>
  <c r="K86696" i="5"/>
  <c r="K86695" i="5"/>
  <c r="K86694" i="5"/>
  <c r="K86693" i="5"/>
  <c r="K86692" i="5"/>
  <c r="K86691" i="5"/>
  <c r="K86690" i="5"/>
  <c r="K86689" i="5"/>
  <c r="K86688" i="5"/>
  <c r="K86687" i="5"/>
  <c r="K86686" i="5"/>
  <c r="K86685" i="5"/>
  <c r="K86684" i="5"/>
  <c r="K86683" i="5"/>
  <c r="K86682" i="5"/>
  <c r="K86681" i="5"/>
  <c r="K86680" i="5"/>
  <c r="K86679" i="5"/>
  <c r="K86678" i="5"/>
  <c r="K86677" i="5"/>
  <c r="K86676" i="5"/>
  <c r="K86675" i="5"/>
  <c r="K86674" i="5"/>
  <c r="K86673" i="5"/>
  <c r="K86672" i="5"/>
  <c r="K86671" i="5"/>
  <c r="K86670" i="5"/>
  <c r="K86669" i="5"/>
  <c r="K86668" i="5"/>
  <c r="K86667" i="5"/>
  <c r="K86666" i="5"/>
  <c r="K86665" i="5"/>
  <c r="K86664" i="5"/>
  <c r="K86663" i="5"/>
  <c r="K86662" i="5"/>
  <c r="K86661" i="5"/>
  <c r="K86660" i="5"/>
  <c r="K86659" i="5"/>
  <c r="K86658" i="5"/>
  <c r="K86657" i="5"/>
  <c r="K86656" i="5"/>
  <c r="K86655" i="5"/>
  <c r="K86654" i="5"/>
  <c r="K86653" i="5"/>
  <c r="K86652" i="5"/>
  <c r="K86651" i="5"/>
  <c r="K86650" i="5"/>
  <c r="K86649" i="5"/>
  <c r="K86648" i="5"/>
  <c r="K86647" i="5"/>
  <c r="K86646" i="5"/>
  <c r="K86645" i="5"/>
  <c r="K86644" i="5"/>
  <c r="K86643" i="5"/>
  <c r="K86642" i="5"/>
  <c r="K86641" i="5"/>
  <c r="K86640" i="5"/>
  <c r="K86639" i="5"/>
  <c r="K86638" i="5"/>
  <c r="K86637" i="5"/>
  <c r="K86636" i="5"/>
  <c r="K86635" i="5"/>
  <c r="K86634" i="5"/>
  <c r="K86633" i="5"/>
  <c r="K86632" i="5"/>
  <c r="K86631" i="5"/>
  <c r="K86630" i="5"/>
  <c r="K86629" i="5"/>
  <c r="K86628" i="5"/>
  <c r="K86627" i="5"/>
  <c r="K86626" i="5"/>
  <c r="K86625" i="5"/>
  <c r="K86624" i="5"/>
  <c r="K86623" i="5"/>
  <c r="K86622" i="5"/>
  <c r="K86621" i="5"/>
  <c r="K86620" i="5"/>
  <c r="K86619" i="5"/>
  <c r="K86618" i="5"/>
  <c r="K86617" i="5"/>
  <c r="K86616" i="5"/>
  <c r="K86615" i="5"/>
  <c r="K86614" i="5"/>
  <c r="K86613" i="5"/>
  <c r="K86612" i="5"/>
  <c r="K86611" i="5"/>
  <c r="K86610" i="5"/>
  <c r="K86609" i="5"/>
  <c r="K86608" i="5"/>
  <c r="K86607" i="5"/>
  <c r="K86606" i="5"/>
  <c r="K86605" i="5"/>
  <c r="K86604" i="5"/>
  <c r="K86603" i="5"/>
  <c r="K86602" i="5"/>
  <c r="K86601" i="5"/>
  <c r="K86600" i="5"/>
  <c r="K86599" i="5"/>
  <c r="K86598" i="5"/>
  <c r="K86597" i="5"/>
  <c r="K86596" i="5"/>
  <c r="K86595" i="5"/>
  <c r="K86594" i="5"/>
  <c r="K86593" i="5"/>
  <c r="K86592" i="5"/>
  <c r="K86591" i="5"/>
  <c r="K86590" i="5"/>
  <c r="K86589" i="5"/>
  <c r="K86588" i="5"/>
  <c r="K86587" i="5"/>
  <c r="K86586" i="5"/>
  <c r="K86585" i="5"/>
  <c r="K86584" i="5"/>
  <c r="K86583" i="5"/>
  <c r="K86582" i="5"/>
  <c r="K86581" i="5"/>
  <c r="K86580" i="5"/>
  <c r="K86579" i="5"/>
  <c r="K86578" i="5"/>
  <c r="K86577" i="5"/>
  <c r="K86576" i="5"/>
  <c r="K86575" i="5"/>
  <c r="K86574" i="5"/>
  <c r="K86573" i="5"/>
  <c r="K86572" i="5"/>
  <c r="K86571" i="5"/>
  <c r="K86570" i="5"/>
  <c r="K86569" i="5"/>
  <c r="K86568" i="5"/>
  <c r="K86567" i="5"/>
  <c r="K86566" i="5"/>
  <c r="K86565" i="5"/>
  <c r="K86564" i="5"/>
  <c r="K86563" i="5"/>
  <c r="K86562" i="5"/>
  <c r="K86561" i="5"/>
  <c r="K86560" i="5"/>
  <c r="K86559" i="5"/>
  <c r="K86558" i="5"/>
  <c r="K86557" i="5"/>
  <c r="K86556" i="5"/>
  <c r="K86555" i="5"/>
  <c r="K86554" i="5"/>
  <c r="K86553" i="5"/>
  <c r="K86552" i="5"/>
  <c r="K86551" i="5"/>
  <c r="K86550" i="5"/>
  <c r="K86549" i="5"/>
  <c r="K86548" i="5"/>
  <c r="K86547" i="5"/>
  <c r="K86546" i="5"/>
  <c r="K86545" i="5"/>
  <c r="K86544" i="5"/>
  <c r="K86543" i="5"/>
  <c r="K86542" i="5"/>
  <c r="K86541" i="5"/>
  <c r="K86540" i="5"/>
  <c r="K86539" i="5"/>
  <c r="K86538" i="5"/>
  <c r="K86537" i="5"/>
  <c r="K86536" i="5"/>
  <c r="K86535" i="5"/>
  <c r="K86534" i="5"/>
  <c r="K86533" i="5"/>
  <c r="K86532" i="5"/>
  <c r="K86531" i="5"/>
  <c r="K86530" i="5"/>
  <c r="K86529" i="5"/>
  <c r="K86528" i="5"/>
  <c r="K86527" i="5"/>
  <c r="K86526" i="5"/>
  <c r="K86525" i="5"/>
  <c r="K86524" i="5"/>
  <c r="K86523" i="5"/>
  <c r="K86522" i="5"/>
  <c r="K86521" i="5"/>
  <c r="K86520" i="5"/>
  <c r="K86519" i="5"/>
  <c r="K86518" i="5"/>
  <c r="K86517" i="5"/>
  <c r="K86516" i="5"/>
  <c r="K86515" i="5"/>
  <c r="K86514" i="5"/>
  <c r="K86513" i="5"/>
  <c r="K86512" i="5"/>
  <c r="K86511" i="5"/>
  <c r="K86510" i="5"/>
  <c r="K86509" i="5"/>
  <c r="K86508" i="5"/>
  <c r="K86507" i="5"/>
  <c r="K86506" i="5"/>
  <c r="K86505" i="5"/>
  <c r="K86504" i="5"/>
  <c r="K86503" i="5"/>
  <c r="K86502" i="5"/>
  <c r="K86501" i="5"/>
  <c r="K86500" i="5"/>
  <c r="K86499" i="5"/>
  <c r="K86498" i="5"/>
  <c r="K86497" i="5"/>
  <c r="K86496" i="5"/>
  <c r="K86495" i="5"/>
  <c r="K86494" i="5"/>
  <c r="K86493" i="5"/>
  <c r="K86492" i="5"/>
  <c r="K86491" i="5"/>
  <c r="K86490" i="5"/>
  <c r="K86489" i="5"/>
  <c r="K86488" i="5"/>
  <c r="K86487" i="5"/>
  <c r="K86486" i="5"/>
  <c r="K86485" i="5"/>
  <c r="K86484" i="5"/>
  <c r="K86483" i="5"/>
  <c r="K86482" i="5"/>
  <c r="K86481" i="5"/>
  <c r="K86480" i="5"/>
  <c r="K86479" i="5"/>
  <c r="K86478" i="5"/>
  <c r="K86477" i="5"/>
  <c r="K86476" i="5"/>
  <c r="K86475" i="5"/>
  <c r="K86474" i="5"/>
  <c r="K86473" i="5"/>
  <c r="K86472" i="5"/>
  <c r="K86471" i="5"/>
  <c r="K86470" i="5"/>
  <c r="K86469" i="5"/>
  <c r="K86468" i="5"/>
  <c r="K86467" i="5"/>
  <c r="K86466" i="5"/>
  <c r="K86465" i="5"/>
  <c r="K86464" i="5"/>
  <c r="K86463" i="5"/>
  <c r="K86462" i="5"/>
  <c r="K86461" i="5"/>
  <c r="K86460" i="5"/>
  <c r="K86459" i="5"/>
  <c r="K86458" i="5"/>
  <c r="K86457" i="5"/>
  <c r="K86456" i="5"/>
  <c r="K86455" i="5"/>
  <c r="K86454" i="5"/>
  <c r="K86453" i="5"/>
  <c r="K86452" i="5"/>
  <c r="K86451" i="5"/>
  <c r="K86450" i="5"/>
  <c r="K86449" i="5"/>
  <c r="K86448" i="5"/>
  <c r="K86447" i="5"/>
  <c r="K86446" i="5"/>
  <c r="K86445" i="5"/>
  <c r="K86444" i="5"/>
  <c r="K86443" i="5"/>
  <c r="K86442" i="5"/>
  <c r="K86441" i="5"/>
  <c r="K86440" i="5"/>
  <c r="K86439" i="5"/>
  <c r="K86438" i="5"/>
  <c r="K86437" i="5"/>
  <c r="K86436" i="5"/>
  <c r="K86435" i="5"/>
  <c r="K86434" i="5"/>
  <c r="K86433" i="5"/>
  <c r="K86432" i="5"/>
  <c r="K86431" i="5"/>
  <c r="K86430" i="5"/>
  <c r="K86429" i="5"/>
  <c r="K86428" i="5"/>
  <c r="K86427" i="5"/>
  <c r="K86426" i="5"/>
  <c r="K86425" i="5"/>
  <c r="K86424" i="5"/>
  <c r="K86423" i="5"/>
  <c r="K86422" i="5"/>
  <c r="K86421" i="5"/>
  <c r="K86420" i="5"/>
  <c r="K86419" i="5"/>
  <c r="K86418" i="5"/>
  <c r="K86417" i="5"/>
  <c r="K86416" i="5"/>
  <c r="K86415" i="5"/>
  <c r="K86414" i="5"/>
  <c r="K86413" i="5"/>
  <c r="K86412" i="5"/>
  <c r="K86411" i="5"/>
  <c r="K86410" i="5"/>
  <c r="K86409" i="5"/>
  <c r="K86408" i="5"/>
  <c r="K86407" i="5"/>
  <c r="K86406" i="5"/>
  <c r="K86405" i="5"/>
  <c r="K86404" i="5"/>
  <c r="K86403" i="5"/>
  <c r="K86402" i="5"/>
  <c r="K86401" i="5"/>
  <c r="K86400" i="5"/>
  <c r="K86399" i="5"/>
  <c r="K86398" i="5"/>
  <c r="K86397" i="5"/>
  <c r="K86396" i="5"/>
  <c r="K86395" i="5"/>
  <c r="K86394" i="5"/>
  <c r="K86393" i="5"/>
  <c r="K86392" i="5"/>
  <c r="K86391" i="5"/>
  <c r="K86390" i="5"/>
  <c r="K86389" i="5"/>
  <c r="K86388" i="5"/>
  <c r="K86387" i="5"/>
  <c r="K86386" i="5"/>
  <c r="K86385" i="5"/>
  <c r="K86384" i="5"/>
  <c r="K86383" i="5"/>
  <c r="K86382" i="5"/>
  <c r="K86381" i="5"/>
  <c r="K86380" i="5"/>
  <c r="K86379" i="5"/>
  <c r="K86378" i="5"/>
  <c r="K86377" i="5"/>
  <c r="K86376" i="5"/>
  <c r="K86375" i="5"/>
  <c r="K86374" i="5"/>
  <c r="K86373" i="5"/>
  <c r="K86372" i="5"/>
  <c r="K86371" i="5"/>
  <c r="K86370" i="5"/>
  <c r="K86369" i="5"/>
  <c r="K86368" i="5"/>
  <c r="K86367" i="5"/>
  <c r="K86366" i="5"/>
  <c r="K86365" i="5"/>
  <c r="K86364" i="5"/>
  <c r="K86363" i="5"/>
  <c r="K86362" i="5"/>
  <c r="K86361" i="5"/>
  <c r="K86360" i="5"/>
  <c r="K86359" i="5"/>
  <c r="K86358" i="5"/>
  <c r="K86357" i="5"/>
  <c r="K86356" i="5"/>
  <c r="K86355" i="5"/>
  <c r="K86354" i="5"/>
  <c r="K86353" i="5"/>
  <c r="K86352" i="5"/>
  <c r="K86351" i="5"/>
  <c r="K86350" i="5"/>
  <c r="K86349" i="5"/>
  <c r="K86348" i="5"/>
  <c r="K86347" i="5"/>
  <c r="K86346" i="5"/>
  <c r="K86345" i="5"/>
  <c r="K86344" i="5"/>
  <c r="K86343" i="5"/>
  <c r="K86342" i="5"/>
  <c r="K86341" i="5"/>
  <c r="K86340" i="5"/>
  <c r="K86339" i="5"/>
  <c r="K86338" i="5"/>
  <c r="K86337" i="5"/>
  <c r="K86336" i="5"/>
  <c r="K86335" i="5"/>
  <c r="K86334" i="5"/>
  <c r="K86333" i="5"/>
  <c r="K86332" i="5"/>
  <c r="K86331" i="5"/>
  <c r="K86330" i="5"/>
  <c r="K86329" i="5"/>
  <c r="K86328" i="5"/>
  <c r="K86327" i="5"/>
  <c r="K86326" i="5"/>
  <c r="K86325" i="5"/>
  <c r="K86324" i="5"/>
  <c r="K86323" i="5"/>
  <c r="K86322" i="5"/>
  <c r="K86321" i="5"/>
  <c r="K86320" i="5"/>
  <c r="K86319" i="5"/>
  <c r="K86318" i="5"/>
  <c r="K86317" i="5"/>
  <c r="K86316" i="5"/>
  <c r="K86315" i="5"/>
  <c r="K86314" i="5"/>
  <c r="K86313" i="5"/>
  <c r="K86312" i="5"/>
  <c r="K86311" i="5"/>
  <c r="K86310" i="5"/>
  <c r="K86309" i="5"/>
  <c r="K86308" i="5"/>
  <c r="K86307" i="5"/>
  <c r="K86306" i="5"/>
  <c r="K86305" i="5"/>
  <c r="K86304" i="5"/>
  <c r="K86303" i="5"/>
  <c r="K86302" i="5"/>
  <c r="K86301" i="5"/>
  <c r="K86300" i="5"/>
  <c r="K86299" i="5"/>
  <c r="K86298" i="5"/>
  <c r="K86297" i="5"/>
  <c r="K86296" i="5"/>
  <c r="K86295" i="5"/>
  <c r="K86294" i="5"/>
  <c r="K86293" i="5"/>
  <c r="K86292" i="5"/>
  <c r="K86291" i="5"/>
  <c r="K86290" i="5"/>
  <c r="K86289" i="5"/>
  <c r="K86288" i="5"/>
  <c r="K86287" i="5"/>
  <c r="K86286" i="5"/>
  <c r="K86285" i="5"/>
  <c r="K86284" i="5"/>
  <c r="K86283" i="5"/>
  <c r="K86282" i="5"/>
  <c r="K86281" i="5"/>
  <c r="K86280" i="5"/>
  <c r="K86279" i="5"/>
  <c r="K86278" i="5"/>
  <c r="K86277" i="5"/>
  <c r="K86276" i="5"/>
  <c r="K86275" i="5"/>
  <c r="K86274" i="5"/>
  <c r="K86273" i="5"/>
  <c r="K86272" i="5"/>
  <c r="K86271" i="5"/>
  <c r="K86270" i="5"/>
  <c r="K86269" i="5"/>
  <c r="K86268" i="5"/>
  <c r="K86267" i="5"/>
  <c r="K86266" i="5"/>
  <c r="K86265" i="5"/>
  <c r="K86264" i="5"/>
  <c r="K86263" i="5"/>
  <c r="K86262" i="5"/>
  <c r="K86261" i="5"/>
  <c r="K86260" i="5"/>
  <c r="K86259" i="5"/>
  <c r="K86258" i="5"/>
  <c r="K86257" i="5"/>
  <c r="K86256" i="5"/>
  <c r="K86255" i="5"/>
  <c r="K86254" i="5"/>
  <c r="K86253" i="5"/>
  <c r="K86252" i="5"/>
  <c r="K86251" i="5"/>
  <c r="K86250" i="5"/>
  <c r="K86249" i="5"/>
  <c r="K86248" i="5"/>
  <c r="K86247" i="5"/>
  <c r="K86246" i="5"/>
  <c r="K86245" i="5"/>
  <c r="K86244" i="5"/>
  <c r="K86243" i="5"/>
  <c r="K86242" i="5"/>
  <c r="K86241" i="5"/>
  <c r="K86240" i="5"/>
  <c r="K86239" i="5"/>
  <c r="K86238" i="5"/>
  <c r="K86237" i="5"/>
  <c r="K86236" i="5"/>
  <c r="K86235" i="5"/>
  <c r="K86234" i="5"/>
  <c r="K86233" i="5"/>
  <c r="K86232" i="5"/>
  <c r="K86231" i="5"/>
  <c r="K86230" i="5"/>
  <c r="K86229" i="5"/>
  <c r="K86228" i="5"/>
  <c r="K86227" i="5"/>
  <c r="K86226" i="5"/>
  <c r="K86225" i="5"/>
  <c r="K86224" i="5"/>
  <c r="K86223" i="5"/>
  <c r="K86222" i="5"/>
  <c r="K86221" i="5"/>
  <c r="K86220" i="5"/>
  <c r="K86219" i="5"/>
  <c r="K86218" i="5"/>
  <c r="K86217" i="5"/>
  <c r="K86216" i="5"/>
  <c r="K86215" i="5"/>
  <c r="K86214" i="5"/>
  <c r="K86213" i="5"/>
  <c r="K86212" i="5"/>
  <c r="K86211" i="5"/>
  <c r="K86210" i="5"/>
  <c r="K86209" i="5"/>
  <c r="K86208" i="5"/>
  <c r="K86207" i="5"/>
  <c r="K86206" i="5"/>
  <c r="K86205" i="5"/>
  <c r="K86204" i="5"/>
  <c r="K86203" i="5"/>
  <c r="K86202" i="5"/>
  <c r="K86201" i="5"/>
  <c r="K86200" i="5"/>
  <c r="K86199" i="5"/>
  <c r="K86198" i="5"/>
  <c r="K86197" i="5"/>
  <c r="K86196" i="5"/>
  <c r="K86195" i="5"/>
  <c r="K86194" i="5"/>
  <c r="K86193" i="5"/>
  <c r="K86192" i="5"/>
  <c r="K86191" i="5"/>
  <c r="K86190" i="5"/>
  <c r="K86189" i="5"/>
  <c r="K86188" i="5"/>
  <c r="K86187" i="5"/>
  <c r="K86186" i="5"/>
  <c r="K86185" i="5"/>
  <c r="K86184" i="5"/>
  <c r="K86183" i="5"/>
  <c r="K86182" i="5"/>
  <c r="K86181" i="5"/>
  <c r="K86180" i="5"/>
  <c r="K86179" i="5"/>
  <c r="K86178" i="5"/>
  <c r="K86177" i="5"/>
  <c r="K86176" i="5"/>
  <c r="K86175" i="5"/>
  <c r="K86174" i="5"/>
  <c r="K86173" i="5"/>
  <c r="K86172" i="5"/>
  <c r="K86171" i="5"/>
  <c r="K86170" i="5"/>
  <c r="K86169" i="5"/>
  <c r="K86168" i="5"/>
  <c r="K86167" i="5"/>
  <c r="K86166" i="5"/>
  <c r="K86165" i="5"/>
  <c r="K86164" i="5"/>
  <c r="K86163" i="5"/>
  <c r="K86162" i="5"/>
  <c r="K86161" i="5"/>
  <c r="K86160" i="5"/>
  <c r="K86159" i="5"/>
  <c r="K86158" i="5"/>
  <c r="K86157" i="5"/>
  <c r="K86156" i="5"/>
  <c r="K86155" i="5"/>
  <c r="K86154" i="5"/>
  <c r="K86153" i="5"/>
  <c r="K86152" i="5"/>
  <c r="K86151" i="5"/>
  <c r="K86150" i="5"/>
  <c r="K86149" i="5"/>
  <c r="K86148" i="5"/>
  <c r="K86147" i="5"/>
  <c r="K86146" i="5"/>
  <c r="K86145" i="5"/>
  <c r="K86144" i="5"/>
  <c r="K86143" i="5"/>
  <c r="K86142" i="5"/>
  <c r="K86141" i="5"/>
  <c r="K86140" i="5"/>
  <c r="K86139" i="5"/>
  <c r="K86138" i="5"/>
  <c r="K86137" i="5"/>
  <c r="K86136" i="5"/>
  <c r="K86135" i="5"/>
  <c r="K86134" i="5"/>
  <c r="K86133" i="5"/>
  <c r="K86132" i="5"/>
  <c r="K86131" i="5"/>
  <c r="K86130" i="5"/>
  <c r="K86129" i="5"/>
  <c r="K86128" i="5"/>
  <c r="K86127" i="5"/>
  <c r="K86126" i="5"/>
  <c r="K86125" i="5"/>
  <c r="K86124" i="5"/>
  <c r="K86123" i="5"/>
  <c r="K86122" i="5"/>
  <c r="K86121" i="5"/>
  <c r="K86120" i="5"/>
  <c r="K86119" i="5"/>
  <c r="K86118" i="5"/>
  <c r="K86117" i="5"/>
  <c r="K86116" i="5"/>
  <c r="K86115" i="5"/>
  <c r="K86114" i="5"/>
  <c r="K86113" i="5"/>
  <c r="K86112" i="5"/>
  <c r="K86111" i="5"/>
  <c r="K86110" i="5"/>
  <c r="K86109" i="5"/>
  <c r="K86108" i="5"/>
  <c r="K86107" i="5"/>
  <c r="K86106" i="5"/>
  <c r="K86105" i="5"/>
  <c r="K86104" i="5"/>
  <c r="K86103" i="5"/>
  <c r="K86102" i="5"/>
  <c r="K86101" i="5"/>
  <c r="K86100" i="5"/>
  <c r="K86099" i="5"/>
  <c r="K86098" i="5"/>
  <c r="K86097" i="5"/>
  <c r="K86096" i="5"/>
  <c r="K86095" i="5"/>
  <c r="K86094" i="5"/>
  <c r="K86093" i="5"/>
  <c r="K86092" i="5"/>
  <c r="K86091" i="5"/>
  <c r="K86090" i="5"/>
  <c r="K86089" i="5"/>
  <c r="K86088" i="5"/>
  <c r="K86087" i="5"/>
  <c r="K86086" i="5"/>
  <c r="K86085" i="5"/>
  <c r="K86084" i="5"/>
  <c r="K86083" i="5"/>
  <c r="K86082" i="5"/>
  <c r="K86081" i="5"/>
  <c r="K86080" i="5"/>
  <c r="K86079" i="5"/>
  <c r="K86078" i="5"/>
  <c r="K86077" i="5"/>
  <c r="K86076" i="5"/>
  <c r="K86075" i="5"/>
  <c r="K86074" i="5"/>
  <c r="K86073" i="5"/>
  <c r="K86072" i="5"/>
  <c r="K86071" i="5"/>
  <c r="K86070" i="5"/>
  <c r="K86069" i="5"/>
  <c r="K86068" i="5"/>
  <c r="K86067" i="5"/>
  <c r="K86066" i="5"/>
  <c r="K86065" i="5"/>
  <c r="K86064" i="5"/>
  <c r="K86063" i="5"/>
  <c r="K86062" i="5"/>
  <c r="K86061" i="5"/>
  <c r="K86060" i="5"/>
  <c r="K86059" i="5"/>
  <c r="K86058" i="5"/>
  <c r="K86057" i="5"/>
  <c r="K86056" i="5"/>
  <c r="K86055" i="5"/>
  <c r="K86054" i="5"/>
  <c r="K86053" i="5"/>
  <c r="K86052" i="5"/>
  <c r="K86051" i="5"/>
  <c r="K86050" i="5"/>
  <c r="K86049" i="5"/>
  <c r="K86048" i="5"/>
  <c r="K86047" i="5"/>
  <c r="K86046" i="5"/>
  <c r="K86045" i="5"/>
  <c r="K86044" i="5"/>
  <c r="K86043" i="5"/>
  <c r="K86042" i="5"/>
  <c r="K86041" i="5"/>
  <c r="K86040" i="5"/>
  <c r="K86039" i="5"/>
  <c r="K86038" i="5"/>
  <c r="K86037" i="5"/>
  <c r="K86036" i="5"/>
  <c r="K86035" i="5"/>
  <c r="K86034" i="5"/>
  <c r="K86033" i="5"/>
  <c r="K86032" i="5"/>
  <c r="K86031" i="5"/>
  <c r="K86030" i="5"/>
  <c r="K86029" i="5"/>
  <c r="K86028" i="5"/>
  <c r="K86027" i="5"/>
  <c r="K86026" i="5"/>
  <c r="K86025" i="5"/>
  <c r="K86024" i="5"/>
  <c r="K86023" i="5"/>
  <c r="K86022" i="5"/>
  <c r="K86021" i="5"/>
  <c r="K86020" i="5"/>
  <c r="K86019" i="5"/>
  <c r="K86018" i="5"/>
  <c r="K86017" i="5"/>
  <c r="K86016" i="5"/>
  <c r="K86015" i="5"/>
  <c r="K86014" i="5"/>
  <c r="K86013" i="5"/>
  <c r="K86012" i="5"/>
  <c r="K86011" i="5"/>
  <c r="K86010" i="5"/>
  <c r="K86009" i="5"/>
  <c r="K86008" i="5"/>
  <c r="K86007" i="5"/>
  <c r="K86006" i="5"/>
  <c r="K86005" i="5"/>
  <c r="K86004" i="5"/>
  <c r="K86003" i="5"/>
  <c r="K86002" i="5"/>
  <c r="K86001" i="5"/>
  <c r="K86000" i="5"/>
  <c r="K85999" i="5"/>
  <c r="K85998" i="5"/>
  <c r="K85997" i="5"/>
  <c r="K85996" i="5"/>
  <c r="K85995" i="5"/>
  <c r="K85994" i="5"/>
  <c r="K85993" i="5"/>
  <c r="K85992" i="5"/>
  <c r="K85991" i="5"/>
  <c r="K85990" i="5"/>
  <c r="K85989" i="5"/>
  <c r="K85988" i="5"/>
  <c r="K85987" i="5"/>
  <c r="K85986" i="5"/>
  <c r="K85985" i="5"/>
  <c r="K85984" i="5"/>
  <c r="K85983" i="5"/>
  <c r="K85982" i="5"/>
  <c r="K85981" i="5"/>
  <c r="K85980" i="5"/>
  <c r="K85979" i="5"/>
  <c r="K85978" i="5"/>
  <c r="K85977" i="5"/>
  <c r="K85976" i="5"/>
  <c r="K85975" i="5"/>
  <c r="K85974" i="5"/>
  <c r="K85973" i="5"/>
  <c r="K85972" i="5"/>
  <c r="K85971" i="5"/>
  <c r="K85970" i="5"/>
  <c r="K85969" i="5"/>
  <c r="K85968" i="5"/>
  <c r="K85967" i="5"/>
  <c r="K85966" i="5"/>
  <c r="K85965" i="5"/>
  <c r="K85964" i="5"/>
  <c r="K85963" i="5"/>
  <c r="K85962" i="5"/>
  <c r="K85961" i="5"/>
  <c r="K85960" i="5"/>
  <c r="K85959" i="5"/>
  <c r="K85958" i="5"/>
  <c r="K85957" i="5"/>
  <c r="K85956" i="5"/>
  <c r="K85955" i="5"/>
  <c r="K85954" i="5"/>
  <c r="K85953" i="5"/>
  <c r="K85952" i="5"/>
  <c r="K85951" i="5"/>
  <c r="K85950" i="5"/>
  <c r="K85949" i="5"/>
  <c r="K85948" i="5"/>
  <c r="K85947" i="5"/>
  <c r="K85946" i="5"/>
  <c r="K85945" i="5"/>
  <c r="K85944" i="5"/>
  <c r="K85943" i="5"/>
  <c r="K85942" i="5"/>
  <c r="K85941" i="5"/>
  <c r="K85940" i="5"/>
  <c r="K85939" i="5"/>
  <c r="K85938" i="5"/>
  <c r="K85937" i="5"/>
  <c r="K85936" i="5"/>
  <c r="K85935" i="5"/>
  <c r="K85934" i="5"/>
  <c r="K85933" i="5"/>
  <c r="K85932" i="5"/>
  <c r="K85931" i="5"/>
  <c r="K85930" i="5"/>
  <c r="K85929" i="5"/>
  <c r="K85928" i="5"/>
  <c r="K85927" i="5"/>
  <c r="K85926" i="5"/>
  <c r="K85925" i="5"/>
  <c r="K85924" i="5"/>
  <c r="K85923" i="5"/>
  <c r="K85922" i="5"/>
  <c r="K85921" i="5"/>
  <c r="K85920" i="5"/>
  <c r="K85919" i="5"/>
  <c r="K85918" i="5"/>
  <c r="K85917" i="5"/>
  <c r="K85916" i="5"/>
  <c r="K85915" i="5"/>
  <c r="K85914" i="5"/>
  <c r="K85913" i="5"/>
  <c r="K85912" i="5"/>
  <c r="K85911" i="5"/>
  <c r="K85910" i="5"/>
  <c r="K85909" i="5"/>
  <c r="K85908" i="5"/>
  <c r="K85907" i="5"/>
  <c r="K85906" i="5"/>
  <c r="K85905" i="5"/>
  <c r="K85904" i="5"/>
  <c r="K85903" i="5"/>
  <c r="K85902" i="5"/>
  <c r="K85901" i="5"/>
  <c r="K85900" i="5"/>
  <c r="K85899" i="5"/>
  <c r="K85898" i="5"/>
  <c r="K85897" i="5"/>
  <c r="K85896" i="5"/>
  <c r="K85895" i="5"/>
  <c r="K85894" i="5"/>
  <c r="K85893" i="5"/>
  <c r="K85892" i="5"/>
  <c r="K85891" i="5"/>
  <c r="K85890" i="5"/>
  <c r="K85889" i="5"/>
  <c r="K85888" i="5"/>
  <c r="K85887" i="5"/>
  <c r="K85886" i="5"/>
  <c r="K85885" i="5"/>
  <c r="K85884" i="5"/>
  <c r="K85883" i="5"/>
  <c r="K85882" i="5"/>
  <c r="K85881" i="5"/>
  <c r="K85880" i="5"/>
  <c r="K85879" i="5"/>
  <c r="K85878" i="5"/>
  <c r="K85877" i="5"/>
  <c r="K85876" i="5"/>
  <c r="K85875" i="5"/>
  <c r="K85874" i="5"/>
  <c r="K85873" i="5"/>
  <c r="K85872" i="5"/>
  <c r="K85871" i="5"/>
  <c r="K85870" i="5"/>
  <c r="K85869" i="5"/>
  <c r="K85868" i="5"/>
  <c r="K85867" i="5"/>
  <c r="K85866" i="5"/>
  <c r="K85865" i="5"/>
  <c r="K85864" i="5"/>
  <c r="K85863" i="5"/>
  <c r="K85862" i="5"/>
  <c r="K85861" i="5"/>
  <c r="K85860" i="5"/>
  <c r="K85859" i="5"/>
  <c r="K85858" i="5"/>
  <c r="K85857" i="5"/>
  <c r="K85856" i="5"/>
  <c r="K85855" i="5"/>
  <c r="K85854" i="5"/>
  <c r="K85853" i="5"/>
  <c r="K85852" i="5"/>
  <c r="K85851" i="5"/>
  <c r="K85850" i="5"/>
  <c r="K85849" i="5"/>
  <c r="K85848" i="5"/>
  <c r="K85847" i="5"/>
  <c r="K85846" i="5"/>
  <c r="K85845" i="5"/>
  <c r="K85844" i="5"/>
  <c r="K85843" i="5"/>
  <c r="K85842" i="5"/>
  <c r="K85841" i="5"/>
  <c r="K85840" i="5"/>
  <c r="K85839" i="5"/>
  <c r="K85838" i="5"/>
  <c r="K85837" i="5"/>
  <c r="K85836" i="5"/>
  <c r="K85835" i="5"/>
  <c r="K85834" i="5"/>
  <c r="K85833" i="5"/>
  <c r="K85832" i="5"/>
  <c r="K85831" i="5"/>
  <c r="K85830" i="5"/>
  <c r="K85829" i="5"/>
  <c r="K85828" i="5"/>
  <c r="K85827" i="5"/>
  <c r="K85826" i="5"/>
  <c r="K85825" i="5"/>
  <c r="K85824" i="5"/>
  <c r="K85823" i="5"/>
  <c r="K85822" i="5"/>
  <c r="K85821" i="5"/>
  <c r="K85820" i="5"/>
  <c r="K85819" i="5"/>
  <c r="K85818" i="5"/>
  <c r="K85817" i="5"/>
  <c r="K85816" i="5"/>
  <c r="K85815" i="5"/>
  <c r="K85814" i="5"/>
  <c r="K85813" i="5"/>
  <c r="K85812" i="5"/>
  <c r="K85811" i="5"/>
  <c r="K85810" i="5"/>
  <c r="K85809" i="5"/>
  <c r="K85808" i="5"/>
  <c r="K85807" i="5"/>
  <c r="K85806" i="5"/>
  <c r="K85805" i="5"/>
  <c r="K85804" i="5"/>
  <c r="K85803" i="5"/>
  <c r="K85802" i="5"/>
  <c r="K85801" i="5"/>
  <c r="K85800" i="5"/>
  <c r="K85799" i="5"/>
  <c r="K85798" i="5"/>
  <c r="K85797" i="5"/>
  <c r="K85796" i="5"/>
  <c r="K85795" i="5"/>
  <c r="K85794" i="5"/>
  <c r="K85793" i="5"/>
  <c r="K85792" i="5"/>
  <c r="K85791" i="5"/>
  <c r="K85790" i="5"/>
  <c r="K85789" i="5"/>
  <c r="K85788" i="5"/>
  <c r="K85787" i="5"/>
  <c r="K85786" i="5"/>
  <c r="K85785" i="5"/>
  <c r="K85784" i="5"/>
  <c r="K85783" i="5"/>
  <c r="K85782" i="5"/>
  <c r="K85781" i="5"/>
  <c r="K85780" i="5"/>
  <c r="K85779" i="5"/>
  <c r="K85778" i="5"/>
  <c r="K85777" i="5"/>
  <c r="K85776" i="5"/>
  <c r="K85775" i="5"/>
  <c r="K85774" i="5"/>
  <c r="K85773" i="5"/>
  <c r="K85772" i="5"/>
  <c r="K85771" i="5"/>
  <c r="K85770" i="5"/>
  <c r="K85769" i="5"/>
  <c r="K85768" i="5"/>
  <c r="K85767" i="5"/>
  <c r="K85766" i="5"/>
  <c r="K85765" i="5"/>
  <c r="K85764" i="5"/>
  <c r="K85763" i="5"/>
  <c r="K85762" i="5"/>
  <c r="K85761" i="5"/>
  <c r="K85760" i="5"/>
  <c r="K85759" i="5"/>
  <c r="K85758" i="5"/>
  <c r="K85757" i="5"/>
  <c r="K85756" i="5"/>
  <c r="K85755" i="5"/>
  <c r="K85754" i="5"/>
  <c r="K85753" i="5"/>
  <c r="K85752" i="5"/>
  <c r="K85751" i="5"/>
  <c r="K85750" i="5"/>
  <c r="K85749" i="5"/>
  <c r="K85748" i="5"/>
  <c r="K85747" i="5"/>
  <c r="K85746" i="5"/>
  <c r="K85745" i="5"/>
  <c r="K85744" i="5"/>
  <c r="K85743" i="5"/>
  <c r="K85742" i="5"/>
  <c r="K85741" i="5"/>
  <c r="K85740" i="5"/>
  <c r="K85739" i="5"/>
  <c r="K85738" i="5"/>
  <c r="K85737" i="5"/>
  <c r="K85736" i="5"/>
  <c r="K85735" i="5"/>
  <c r="K85734" i="5"/>
  <c r="K85733" i="5"/>
  <c r="K85732" i="5"/>
  <c r="K85731" i="5"/>
  <c r="K85730" i="5"/>
  <c r="K85729" i="5"/>
  <c r="K85728" i="5"/>
  <c r="K85727" i="5"/>
  <c r="K85726" i="5"/>
  <c r="K85725" i="5"/>
  <c r="K85724" i="5"/>
  <c r="K85723" i="5"/>
  <c r="K85722" i="5"/>
  <c r="K85721" i="5"/>
  <c r="K85720" i="5"/>
  <c r="K85719" i="5"/>
  <c r="K85718" i="5"/>
  <c r="K85717" i="5"/>
  <c r="K85716" i="5"/>
  <c r="K85715" i="5"/>
  <c r="K85714" i="5"/>
  <c r="K85713" i="5"/>
  <c r="K85712" i="5"/>
  <c r="K85711" i="5"/>
  <c r="K85710" i="5"/>
  <c r="K85709" i="5"/>
  <c r="K85708" i="5"/>
  <c r="K85707" i="5"/>
  <c r="K85706" i="5"/>
  <c r="K85705" i="5"/>
  <c r="K85704" i="5"/>
  <c r="K85703" i="5"/>
  <c r="K85702" i="5"/>
  <c r="K85701" i="5"/>
  <c r="K85700" i="5"/>
  <c r="K85699" i="5"/>
  <c r="K85698" i="5"/>
  <c r="K85697" i="5"/>
  <c r="K85696" i="5"/>
  <c r="K85695" i="5"/>
  <c r="K85694" i="5"/>
  <c r="K85693" i="5"/>
  <c r="K85692" i="5"/>
  <c r="K85691" i="5"/>
  <c r="K85690" i="5"/>
  <c r="K85689" i="5"/>
  <c r="K85688" i="5"/>
  <c r="K85687" i="5"/>
  <c r="K85686" i="5"/>
  <c r="K85685" i="5"/>
  <c r="K85684" i="5"/>
  <c r="K85683" i="5"/>
  <c r="K85682" i="5"/>
  <c r="K85681" i="5"/>
  <c r="K85680" i="5"/>
  <c r="K85679" i="5"/>
  <c r="K85678" i="5"/>
  <c r="K85677" i="5"/>
  <c r="K85676" i="5"/>
  <c r="K85675" i="5"/>
  <c r="K85674" i="5"/>
  <c r="K85673" i="5"/>
  <c r="K85672" i="5"/>
  <c r="K85671" i="5"/>
  <c r="K85670" i="5"/>
  <c r="K85669" i="5"/>
  <c r="K85668" i="5"/>
  <c r="K85667" i="5"/>
  <c r="K85666" i="5"/>
  <c r="K85665" i="5"/>
  <c r="K85664" i="5"/>
  <c r="K85663" i="5"/>
  <c r="K85662" i="5"/>
  <c r="K85661" i="5"/>
  <c r="K85660" i="5"/>
  <c r="K85659" i="5"/>
  <c r="K85658" i="5"/>
  <c r="K85657" i="5"/>
  <c r="K85656" i="5"/>
  <c r="K85655" i="5"/>
  <c r="K85654" i="5"/>
  <c r="K85653" i="5"/>
  <c r="K85652" i="5"/>
  <c r="K85651" i="5"/>
  <c r="K85650" i="5"/>
  <c r="K85649" i="5"/>
  <c r="K85648" i="5"/>
  <c r="K85647" i="5"/>
  <c r="K85646" i="5"/>
  <c r="K85645" i="5"/>
  <c r="K85644" i="5"/>
  <c r="K85643" i="5"/>
  <c r="K85642" i="5"/>
  <c r="K85641" i="5"/>
  <c r="K85640" i="5"/>
  <c r="K85639" i="5"/>
  <c r="K85638" i="5"/>
  <c r="K85637" i="5"/>
  <c r="K85636" i="5"/>
  <c r="K85635" i="5"/>
  <c r="K85634" i="5"/>
  <c r="K85633" i="5"/>
  <c r="K85632" i="5"/>
  <c r="K85631" i="5"/>
  <c r="K85630" i="5"/>
  <c r="K85629" i="5"/>
  <c r="K85628" i="5"/>
  <c r="K85627" i="5"/>
  <c r="K85626" i="5"/>
  <c r="K85625" i="5"/>
  <c r="K85624" i="5"/>
  <c r="K85623" i="5"/>
  <c r="K85622" i="5"/>
  <c r="K85621" i="5"/>
  <c r="K85620" i="5"/>
  <c r="K85619" i="5"/>
  <c r="K85618" i="5"/>
  <c r="K85617" i="5"/>
  <c r="K85616" i="5"/>
  <c r="K85615" i="5"/>
  <c r="K85614" i="5"/>
  <c r="K85613" i="5"/>
  <c r="K85612" i="5"/>
  <c r="K85611" i="5"/>
  <c r="K85610" i="5"/>
  <c r="K85609" i="5"/>
  <c r="K85608" i="5"/>
  <c r="K85607" i="5"/>
  <c r="K85606" i="5"/>
  <c r="K85605" i="5"/>
  <c r="K85604" i="5"/>
  <c r="K85603" i="5"/>
  <c r="K85602" i="5"/>
  <c r="K85601" i="5"/>
  <c r="K85600" i="5"/>
  <c r="K85599" i="5"/>
  <c r="K85598" i="5"/>
  <c r="K85597" i="5"/>
  <c r="K85596" i="5"/>
  <c r="K85595" i="5"/>
  <c r="K85594" i="5"/>
  <c r="K85593" i="5"/>
  <c r="K85592" i="5"/>
  <c r="K85591" i="5"/>
  <c r="K85590" i="5"/>
  <c r="K85589" i="5"/>
  <c r="K85588" i="5"/>
  <c r="K85587" i="5"/>
  <c r="K85586" i="5"/>
  <c r="K85585" i="5"/>
  <c r="K85584" i="5"/>
  <c r="K85583" i="5"/>
  <c r="K85582" i="5"/>
  <c r="K85581" i="5"/>
  <c r="K85580" i="5"/>
  <c r="K85579" i="5"/>
  <c r="K85578" i="5"/>
  <c r="K85577" i="5"/>
  <c r="K85576" i="5"/>
  <c r="K85575" i="5"/>
  <c r="K85574" i="5"/>
  <c r="K85573" i="5"/>
  <c r="K85572" i="5"/>
  <c r="K85571" i="5"/>
  <c r="K85570" i="5"/>
  <c r="K85569" i="5"/>
  <c r="K85568" i="5"/>
  <c r="K85567" i="5"/>
  <c r="K85566" i="5"/>
  <c r="K85565" i="5"/>
  <c r="K85564" i="5"/>
  <c r="K85563" i="5"/>
  <c r="K85562" i="5"/>
  <c r="K85561" i="5"/>
  <c r="K85560" i="5"/>
  <c r="K85559" i="5"/>
  <c r="K85558" i="5"/>
  <c r="K85557" i="5"/>
  <c r="K85556" i="5"/>
  <c r="K85555" i="5"/>
  <c r="K85554" i="5"/>
  <c r="K85553" i="5"/>
  <c r="K85552" i="5"/>
  <c r="K85551" i="5"/>
  <c r="K85550" i="5"/>
  <c r="K85549" i="5"/>
  <c r="K85548" i="5"/>
  <c r="K85547" i="5"/>
  <c r="K85546" i="5"/>
  <c r="K85545" i="5"/>
  <c r="K85544" i="5"/>
  <c r="K85543" i="5"/>
  <c r="K85542" i="5"/>
  <c r="K85541" i="5"/>
  <c r="K85540" i="5"/>
  <c r="K85539" i="5"/>
  <c r="K85538" i="5"/>
  <c r="K85537" i="5"/>
  <c r="K85536" i="5"/>
  <c r="K85535" i="5"/>
  <c r="K85534" i="5"/>
  <c r="K85533" i="5"/>
  <c r="K85532" i="5"/>
  <c r="K85531" i="5"/>
  <c r="K85530" i="5"/>
  <c r="K85529" i="5"/>
  <c r="K85528" i="5"/>
  <c r="K85527" i="5"/>
  <c r="K85526" i="5"/>
  <c r="K85525" i="5"/>
  <c r="K85524" i="5"/>
  <c r="K85523" i="5"/>
  <c r="K85522" i="5"/>
  <c r="K85521" i="5"/>
  <c r="K85520" i="5"/>
  <c r="K85519" i="5"/>
  <c r="K85518" i="5"/>
  <c r="K85517" i="5"/>
  <c r="K85516" i="5"/>
  <c r="K85515" i="5"/>
  <c r="K85514" i="5"/>
  <c r="K85513" i="5"/>
  <c r="K85512" i="5"/>
  <c r="K85511" i="5"/>
  <c r="K85510" i="5"/>
  <c r="K85509" i="5"/>
  <c r="K85508" i="5"/>
  <c r="K85507" i="5"/>
  <c r="K85506" i="5"/>
  <c r="K85505" i="5"/>
  <c r="K85504" i="5"/>
  <c r="K85503" i="5"/>
  <c r="K85502" i="5"/>
  <c r="K85501" i="5"/>
  <c r="K85500" i="5"/>
  <c r="K85499" i="5"/>
  <c r="K85498" i="5"/>
  <c r="K85497" i="5"/>
  <c r="K85496" i="5"/>
  <c r="K85495" i="5"/>
  <c r="K85494" i="5"/>
  <c r="K85493" i="5"/>
  <c r="K85492" i="5"/>
  <c r="K85491" i="5"/>
  <c r="K85490" i="5"/>
  <c r="K85489" i="5"/>
  <c r="K85488" i="5"/>
  <c r="K85487" i="5"/>
  <c r="K85486" i="5"/>
  <c r="K85485" i="5"/>
  <c r="K85484" i="5"/>
  <c r="K85483" i="5"/>
  <c r="K85482" i="5"/>
  <c r="K85481" i="5"/>
  <c r="K85480" i="5"/>
  <c r="K85479" i="5"/>
  <c r="K85478" i="5"/>
  <c r="K85477" i="5"/>
  <c r="K85476" i="5"/>
  <c r="K85475" i="5"/>
  <c r="K85474" i="5"/>
  <c r="K85473" i="5"/>
  <c r="K85472" i="5"/>
  <c r="K85471" i="5"/>
  <c r="K85470" i="5"/>
  <c r="K85469" i="5"/>
  <c r="K85468" i="5"/>
  <c r="K85467" i="5"/>
  <c r="K85466" i="5"/>
  <c r="K85465" i="5"/>
  <c r="K85464" i="5"/>
  <c r="K85463" i="5"/>
  <c r="K85462" i="5"/>
  <c r="K85461" i="5"/>
  <c r="K85460" i="5"/>
  <c r="K85459" i="5"/>
  <c r="K85458" i="5"/>
  <c r="K85457" i="5"/>
  <c r="K85456" i="5"/>
  <c r="K85455" i="5"/>
  <c r="K85454" i="5"/>
  <c r="K85453" i="5"/>
  <c r="K85452" i="5"/>
  <c r="K85451" i="5"/>
  <c r="K85450" i="5"/>
  <c r="K85449" i="5"/>
  <c r="K85448" i="5"/>
  <c r="K85447" i="5"/>
  <c r="K85446" i="5"/>
  <c r="K85445" i="5"/>
  <c r="K85444" i="5"/>
  <c r="K85443" i="5"/>
  <c r="K85442" i="5"/>
  <c r="K85441" i="5"/>
  <c r="K85440" i="5"/>
  <c r="K85439" i="5"/>
  <c r="K85438" i="5"/>
  <c r="K85437" i="5"/>
  <c r="K85436" i="5"/>
  <c r="K85435" i="5"/>
  <c r="K85434" i="5"/>
  <c r="K85433" i="5"/>
  <c r="K85432" i="5"/>
  <c r="K85431" i="5"/>
  <c r="K85430" i="5"/>
  <c r="K85429" i="5"/>
  <c r="K85428" i="5"/>
  <c r="K85427" i="5"/>
  <c r="K85426" i="5"/>
  <c r="K85425" i="5"/>
  <c r="K85424" i="5"/>
  <c r="K85423" i="5"/>
  <c r="K85422" i="5"/>
  <c r="K85421" i="5"/>
  <c r="K85420" i="5"/>
  <c r="K85419" i="5"/>
  <c r="K85418" i="5"/>
  <c r="K85417" i="5"/>
  <c r="K85416" i="5"/>
  <c r="K85415" i="5"/>
  <c r="K85414" i="5"/>
  <c r="K85413" i="5"/>
  <c r="K85412" i="5"/>
  <c r="K85411" i="5"/>
  <c r="K85410" i="5"/>
  <c r="K85409" i="5"/>
  <c r="K85408" i="5"/>
  <c r="K85407" i="5"/>
  <c r="K85406" i="5"/>
  <c r="K85405" i="5"/>
  <c r="K85404" i="5"/>
  <c r="K85403" i="5"/>
  <c r="K85402" i="5"/>
  <c r="K85401" i="5"/>
  <c r="K85400" i="5"/>
  <c r="K85399" i="5"/>
  <c r="K85398" i="5"/>
  <c r="K85397" i="5"/>
  <c r="K85396" i="5"/>
  <c r="K85395" i="5"/>
  <c r="K85394" i="5"/>
  <c r="K85393" i="5"/>
  <c r="K85392" i="5"/>
  <c r="K85391" i="5"/>
  <c r="K85390" i="5"/>
  <c r="K85389" i="5"/>
  <c r="K85388" i="5"/>
  <c r="K85387" i="5"/>
  <c r="K85386" i="5"/>
  <c r="K85385" i="5"/>
  <c r="K85384" i="5"/>
  <c r="K85383" i="5"/>
  <c r="K85382" i="5"/>
  <c r="K85381" i="5"/>
  <c r="K85380" i="5"/>
  <c r="K85379" i="5"/>
  <c r="K85378" i="5"/>
  <c r="K85377" i="5"/>
  <c r="K85376" i="5"/>
  <c r="K85375" i="5"/>
  <c r="K85374" i="5"/>
  <c r="K85373" i="5"/>
  <c r="K85372" i="5"/>
  <c r="K85371" i="5"/>
  <c r="K85370" i="5"/>
  <c r="K85369" i="5"/>
  <c r="K85368" i="5"/>
  <c r="K85367" i="5"/>
  <c r="K85366" i="5"/>
  <c r="K85365" i="5"/>
  <c r="K85364" i="5"/>
  <c r="K85363" i="5"/>
  <c r="K85362" i="5"/>
  <c r="K85361" i="5"/>
  <c r="K85360" i="5"/>
  <c r="K85359" i="5"/>
  <c r="K85358" i="5"/>
  <c r="K85357" i="5"/>
  <c r="K85356" i="5"/>
  <c r="K85355" i="5"/>
  <c r="K85354" i="5"/>
  <c r="K85353" i="5"/>
  <c r="K85352" i="5"/>
  <c r="K85351" i="5"/>
  <c r="K85350" i="5"/>
  <c r="K85349" i="5"/>
  <c r="K85348" i="5"/>
  <c r="K85347" i="5"/>
  <c r="K85346" i="5"/>
  <c r="K85345" i="5"/>
  <c r="K85344" i="5"/>
  <c r="K85343" i="5"/>
  <c r="K85342" i="5"/>
  <c r="K85341" i="5"/>
  <c r="K85340" i="5"/>
  <c r="K85339" i="5"/>
  <c r="K85338" i="5"/>
  <c r="K85337" i="5"/>
  <c r="K85336" i="5"/>
  <c r="K85335" i="5"/>
  <c r="K85334" i="5"/>
  <c r="K85333" i="5"/>
  <c r="K85332" i="5"/>
  <c r="K85331" i="5"/>
  <c r="K85330" i="5"/>
  <c r="K85329" i="5"/>
  <c r="K85328" i="5"/>
  <c r="K85327" i="5"/>
  <c r="K85326" i="5"/>
  <c r="K85325" i="5"/>
  <c r="K85324" i="5"/>
  <c r="K85323" i="5"/>
  <c r="K85322" i="5"/>
  <c r="K85321" i="5"/>
  <c r="K85320" i="5"/>
  <c r="K85319" i="5"/>
  <c r="K85318" i="5"/>
  <c r="K85317" i="5"/>
  <c r="K85316" i="5"/>
  <c r="K85315" i="5"/>
  <c r="K85314" i="5"/>
  <c r="K85313" i="5"/>
  <c r="K85312" i="5"/>
  <c r="K85311" i="5"/>
  <c r="K85310" i="5"/>
  <c r="K85309" i="5"/>
  <c r="K85308" i="5"/>
  <c r="K85307" i="5"/>
  <c r="K85306" i="5"/>
  <c r="K85305" i="5"/>
  <c r="K85304" i="5"/>
  <c r="K85303" i="5"/>
  <c r="K85302" i="5"/>
  <c r="K85301" i="5"/>
  <c r="K85300" i="5"/>
  <c r="K85299" i="5"/>
  <c r="K85298" i="5"/>
  <c r="K85297" i="5"/>
  <c r="K85296" i="5"/>
  <c r="K85295" i="5"/>
  <c r="K85294" i="5"/>
  <c r="K85293" i="5"/>
  <c r="K85292" i="5"/>
  <c r="K85291" i="5"/>
  <c r="K85290" i="5"/>
  <c r="K85289" i="5"/>
  <c r="K85288" i="5"/>
  <c r="K85287" i="5"/>
  <c r="K85286" i="5"/>
  <c r="K85285" i="5"/>
  <c r="K85284" i="5"/>
  <c r="K85283" i="5"/>
  <c r="K85282" i="5"/>
  <c r="K85281" i="5"/>
  <c r="K85280" i="5"/>
  <c r="K85279" i="5"/>
  <c r="K85278" i="5"/>
  <c r="K85277" i="5"/>
  <c r="K85276" i="5"/>
  <c r="K85275" i="5"/>
  <c r="K85274" i="5"/>
  <c r="K85273" i="5"/>
  <c r="K85272" i="5"/>
  <c r="K85271" i="5"/>
  <c r="K85270" i="5"/>
  <c r="K85269" i="5"/>
  <c r="K85268" i="5"/>
  <c r="K85267" i="5"/>
  <c r="K85266" i="5"/>
  <c r="K85265" i="5"/>
  <c r="K85264" i="5"/>
  <c r="K85263" i="5"/>
  <c r="K85262" i="5"/>
  <c r="K85261" i="5"/>
  <c r="K85260" i="5"/>
  <c r="K85259" i="5"/>
  <c r="K85258" i="5"/>
  <c r="K85257" i="5"/>
  <c r="K85256" i="5"/>
  <c r="K85255" i="5"/>
  <c r="K85254" i="5"/>
  <c r="K85253" i="5"/>
  <c r="K85252" i="5"/>
  <c r="K85251" i="5"/>
  <c r="K85250" i="5"/>
  <c r="K85249" i="5"/>
  <c r="K85248" i="5"/>
  <c r="K85247" i="5"/>
  <c r="K85246" i="5"/>
  <c r="K85245" i="5"/>
  <c r="K85244" i="5"/>
  <c r="K85243" i="5"/>
  <c r="K85242" i="5"/>
  <c r="K85241" i="5"/>
  <c r="K85240" i="5"/>
  <c r="K85239" i="5"/>
  <c r="K85238" i="5"/>
  <c r="K85237" i="5"/>
  <c r="K85236" i="5"/>
  <c r="K85235" i="5"/>
  <c r="K85234" i="5"/>
  <c r="K85233" i="5"/>
  <c r="K85232" i="5"/>
  <c r="K85231" i="5"/>
  <c r="K85230" i="5"/>
  <c r="K85229" i="5"/>
  <c r="K85228" i="5"/>
  <c r="K85227" i="5"/>
  <c r="K85226" i="5"/>
  <c r="K85225" i="5"/>
  <c r="K85224" i="5"/>
  <c r="K85223" i="5"/>
  <c r="K85222" i="5"/>
  <c r="K85221" i="5"/>
  <c r="K85220" i="5"/>
  <c r="K85219" i="5"/>
  <c r="K85218" i="5"/>
  <c r="K85217" i="5"/>
  <c r="K85216" i="5"/>
  <c r="K85215" i="5"/>
  <c r="K85214" i="5"/>
  <c r="K85213" i="5"/>
  <c r="K85212" i="5"/>
  <c r="K85211" i="5"/>
  <c r="K85210" i="5"/>
  <c r="K85209" i="5"/>
  <c r="K85208" i="5"/>
  <c r="K85207" i="5"/>
  <c r="K85206" i="5"/>
  <c r="K85205" i="5"/>
  <c r="K85204" i="5"/>
  <c r="K85203" i="5"/>
  <c r="K85202" i="5"/>
  <c r="K85201" i="5"/>
  <c r="K85200" i="5"/>
  <c r="K85199" i="5"/>
  <c r="K85198" i="5"/>
  <c r="K85197" i="5"/>
  <c r="K85196" i="5"/>
  <c r="K85195" i="5"/>
  <c r="K85194" i="5"/>
  <c r="K85193" i="5"/>
  <c r="K85192" i="5"/>
  <c r="K85191" i="5"/>
  <c r="K85190" i="5"/>
  <c r="K85189" i="5"/>
  <c r="K85188" i="5"/>
  <c r="K85187" i="5"/>
  <c r="K85186" i="5"/>
  <c r="K85185" i="5"/>
  <c r="K85184" i="5"/>
  <c r="K85183" i="5"/>
  <c r="K85182" i="5"/>
  <c r="K85181" i="5"/>
  <c r="K85180" i="5"/>
  <c r="K85179" i="5"/>
  <c r="K85178" i="5"/>
  <c r="K85177" i="5"/>
  <c r="K85176" i="5"/>
  <c r="K85175" i="5"/>
  <c r="K85174" i="5"/>
  <c r="K85173" i="5"/>
  <c r="K85172" i="5"/>
  <c r="K85171" i="5"/>
  <c r="K85170" i="5"/>
  <c r="K85169" i="5"/>
  <c r="K85168" i="5"/>
  <c r="K85167" i="5"/>
  <c r="K85166" i="5"/>
  <c r="K85165" i="5"/>
  <c r="K85164" i="5"/>
  <c r="K85163" i="5"/>
  <c r="K85162" i="5"/>
  <c r="K85161" i="5"/>
  <c r="K85160" i="5"/>
  <c r="K85159" i="5"/>
  <c r="K85158" i="5"/>
  <c r="K85157" i="5"/>
  <c r="K85156" i="5"/>
  <c r="K85155" i="5"/>
  <c r="K85154" i="5"/>
  <c r="K85153" i="5"/>
  <c r="K85152" i="5"/>
  <c r="K85151" i="5"/>
  <c r="K85150" i="5"/>
  <c r="K85149" i="5"/>
  <c r="K85148" i="5"/>
  <c r="K85147" i="5"/>
  <c r="K85146" i="5"/>
  <c r="K85145" i="5"/>
  <c r="K85144" i="5"/>
  <c r="K85143" i="5"/>
  <c r="K85142" i="5"/>
  <c r="K85141" i="5"/>
  <c r="K85140" i="5"/>
  <c r="K85139" i="5"/>
  <c r="K85138" i="5"/>
  <c r="K85137" i="5"/>
  <c r="K85136" i="5"/>
  <c r="K85135" i="5"/>
  <c r="K85134" i="5"/>
  <c r="K85133" i="5"/>
  <c r="K85132" i="5"/>
  <c r="K85131" i="5"/>
  <c r="K85130" i="5"/>
  <c r="K85129" i="5"/>
  <c r="K85128" i="5"/>
  <c r="K85127" i="5"/>
  <c r="K85126" i="5"/>
  <c r="K85125" i="5"/>
  <c r="K85124" i="5"/>
  <c r="K85123" i="5"/>
  <c r="K85122" i="5"/>
  <c r="K85121" i="5"/>
  <c r="K85120" i="5"/>
  <c r="K85119" i="5"/>
  <c r="K85118" i="5"/>
  <c r="K85117" i="5"/>
  <c r="K85116" i="5"/>
  <c r="K85115" i="5"/>
  <c r="K85114" i="5"/>
  <c r="K85113" i="5"/>
  <c r="K85112" i="5"/>
  <c r="K85111" i="5"/>
  <c r="K85110" i="5"/>
  <c r="K85109" i="5"/>
  <c r="K85108" i="5"/>
  <c r="K85107" i="5"/>
  <c r="K85106" i="5"/>
  <c r="K85105" i="5"/>
  <c r="K85104" i="5"/>
  <c r="K85103" i="5"/>
  <c r="K85102" i="5"/>
  <c r="K85101" i="5"/>
  <c r="K85100" i="5"/>
  <c r="K85099" i="5"/>
  <c r="K85098" i="5"/>
  <c r="K85097" i="5"/>
  <c r="K85096" i="5"/>
  <c r="K85095" i="5"/>
  <c r="K85094" i="5"/>
  <c r="K85093" i="5"/>
  <c r="K85092" i="5"/>
  <c r="K85091" i="5"/>
  <c r="K85090" i="5"/>
  <c r="K85089" i="5"/>
  <c r="K85088" i="5"/>
  <c r="K85087" i="5"/>
  <c r="K85086" i="5"/>
  <c r="K85085" i="5"/>
  <c r="K85084" i="5"/>
  <c r="K85083" i="5"/>
  <c r="K85082" i="5"/>
  <c r="K85081" i="5"/>
  <c r="K85080" i="5"/>
  <c r="K85079" i="5"/>
  <c r="K85078" i="5"/>
  <c r="K85077" i="5"/>
  <c r="K85076" i="5"/>
  <c r="K85075" i="5"/>
  <c r="K85074" i="5"/>
  <c r="K85073" i="5"/>
  <c r="K85072" i="5"/>
  <c r="K85071" i="5"/>
  <c r="K85070" i="5"/>
  <c r="K85069" i="5"/>
  <c r="K85068" i="5"/>
  <c r="K85067" i="5"/>
  <c r="K85066" i="5"/>
  <c r="K85065" i="5"/>
  <c r="K85064" i="5"/>
  <c r="K85063" i="5"/>
  <c r="K85062" i="5"/>
  <c r="K85061" i="5"/>
  <c r="K85060" i="5"/>
  <c r="K85059" i="5"/>
  <c r="K85058" i="5"/>
  <c r="K85057" i="5"/>
  <c r="K85056" i="5"/>
  <c r="K85055" i="5"/>
  <c r="K85054" i="5"/>
  <c r="K85053" i="5"/>
  <c r="K85052" i="5"/>
  <c r="K85051" i="5"/>
  <c r="K85050" i="5"/>
  <c r="K85049" i="5"/>
  <c r="K85048" i="5"/>
  <c r="K85047" i="5"/>
  <c r="K85046" i="5"/>
  <c r="K85045" i="5"/>
  <c r="K85044" i="5"/>
  <c r="K85043" i="5"/>
  <c r="K85042" i="5"/>
  <c r="K85041" i="5"/>
  <c r="K85040" i="5"/>
  <c r="K85039" i="5"/>
  <c r="K85038" i="5"/>
  <c r="K85037" i="5"/>
  <c r="K85036" i="5"/>
  <c r="K85035" i="5"/>
  <c r="K85034" i="5"/>
  <c r="K85033" i="5"/>
  <c r="K85032" i="5"/>
  <c r="K85031" i="5"/>
  <c r="K85030" i="5"/>
  <c r="K85029" i="5"/>
  <c r="K85028" i="5"/>
  <c r="K85027" i="5"/>
  <c r="K85026" i="5"/>
  <c r="K85025" i="5"/>
  <c r="K85024" i="5"/>
  <c r="K85023" i="5"/>
  <c r="K85022" i="5"/>
  <c r="K85021" i="5"/>
  <c r="K85020" i="5"/>
  <c r="K85019" i="5"/>
  <c r="K85018" i="5"/>
  <c r="K85017" i="5"/>
  <c r="K85016" i="5"/>
  <c r="K85015" i="5"/>
  <c r="K85014" i="5"/>
  <c r="K85013" i="5"/>
  <c r="K85012" i="5"/>
  <c r="K85011" i="5"/>
  <c r="K85010" i="5"/>
  <c r="K85009" i="5"/>
  <c r="K85008" i="5"/>
  <c r="K85007" i="5"/>
  <c r="K85006" i="5"/>
  <c r="K85005" i="5"/>
  <c r="K85004" i="5"/>
  <c r="K85003" i="5"/>
  <c r="K85002" i="5"/>
  <c r="K85001" i="5"/>
  <c r="K85000" i="5"/>
  <c r="K84999" i="5"/>
  <c r="K84998" i="5"/>
  <c r="K84997" i="5"/>
  <c r="K84996" i="5"/>
  <c r="K84995" i="5"/>
  <c r="K84994" i="5"/>
  <c r="K84993" i="5"/>
  <c r="K84992" i="5"/>
  <c r="K84991" i="5"/>
  <c r="K84990" i="5"/>
  <c r="K84989" i="5"/>
  <c r="K84988" i="5"/>
  <c r="K84987" i="5"/>
  <c r="K84986" i="5"/>
  <c r="K84985" i="5"/>
  <c r="K84984" i="5"/>
  <c r="K84983" i="5"/>
  <c r="K84982" i="5"/>
  <c r="K84981" i="5"/>
  <c r="K84980" i="5"/>
  <c r="K84979" i="5"/>
  <c r="K84978" i="5"/>
  <c r="K84977" i="5"/>
  <c r="K84976" i="5"/>
  <c r="K84975" i="5"/>
  <c r="K84974" i="5"/>
  <c r="K84973" i="5"/>
  <c r="K84972" i="5"/>
  <c r="K84971" i="5"/>
  <c r="K84970" i="5"/>
  <c r="K84969" i="5"/>
  <c r="K84968" i="5"/>
  <c r="K84967" i="5"/>
  <c r="K84966" i="5"/>
  <c r="K84965" i="5"/>
  <c r="K84964" i="5"/>
  <c r="K84963" i="5"/>
  <c r="K84962" i="5"/>
  <c r="K84961" i="5"/>
  <c r="K84960" i="5"/>
  <c r="K84959" i="5"/>
  <c r="K84958" i="5"/>
  <c r="K84957" i="5"/>
  <c r="K84956" i="5"/>
  <c r="K84955" i="5"/>
  <c r="K84954" i="5"/>
  <c r="K84953" i="5"/>
  <c r="K84952" i="5"/>
  <c r="K84951" i="5"/>
  <c r="K84950" i="5"/>
  <c r="K84949" i="5"/>
  <c r="K84948" i="5"/>
  <c r="K84947" i="5"/>
  <c r="K84946" i="5"/>
  <c r="K84945" i="5"/>
  <c r="K84944" i="5"/>
  <c r="K84943" i="5"/>
  <c r="K84942" i="5"/>
  <c r="K84941" i="5"/>
  <c r="K84940" i="5"/>
  <c r="K84939" i="5"/>
  <c r="K84938" i="5"/>
  <c r="K84937" i="5"/>
  <c r="K84936" i="5"/>
  <c r="K84935" i="5"/>
  <c r="K84934" i="5"/>
  <c r="K84933" i="5"/>
  <c r="K84932" i="5"/>
  <c r="K84931" i="5"/>
  <c r="K84930" i="5"/>
  <c r="K84929" i="5"/>
  <c r="K84928" i="5"/>
  <c r="K84927" i="5"/>
  <c r="K84926" i="5"/>
  <c r="K84925" i="5"/>
  <c r="K84924" i="5"/>
  <c r="K84923" i="5"/>
  <c r="K84922" i="5"/>
  <c r="K84921" i="5"/>
  <c r="K84920" i="5"/>
  <c r="K84919" i="5"/>
  <c r="K84918" i="5"/>
  <c r="K84917" i="5"/>
  <c r="K84916" i="5"/>
  <c r="K84915" i="5"/>
  <c r="K84914" i="5"/>
  <c r="K84913" i="5"/>
  <c r="K84912" i="5"/>
  <c r="K84911" i="5"/>
  <c r="K84910" i="5"/>
  <c r="K84909" i="5"/>
  <c r="K84908" i="5"/>
  <c r="K84907" i="5"/>
  <c r="K84906" i="5"/>
  <c r="K84905" i="5"/>
  <c r="K84904" i="5"/>
  <c r="K84903" i="5"/>
  <c r="K84902" i="5"/>
  <c r="K84901" i="5"/>
  <c r="K84900" i="5"/>
  <c r="K84899" i="5"/>
  <c r="K84898" i="5"/>
  <c r="K84897" i="5"/>
  <c r="K84896" i="5"/>
  <c r="K84895" i="5"/>
  <c r="K84894" i="5"/>
  <c r="K84893" i="5"/>
  <c r="K84892" i="5"/>
  <c r="K84891" i="5"/>
  <c r="K84890" i="5"/>
  <c r="K84889" i="5"/>
  <c r="K84888" i="5"/>
  <c r="K84887" i="5"/>
  <c r="K84886" i="5"/>
  <c r="K84885" i="5"/>
  <c r="K84884" i="5"/>
  <c r="K84883" i="5"/>
  <c r="K84882" i="5"/>
  <c r="K84881" i="5"/>
  <c r="K84880" i="5"/>
  <c r="K84879" i="5"/>
  <c r="K84878" i="5"/>
  <c r="K84877" i="5"/>
  <c r="K84876" i="5"/>
  <c r="K84875" i="5"/>
  <c r="K84874" i="5"/>
  <c r="K84873" i="5"/>
  <c r="K84872" i="5"/>
  <c r="K84871" i="5"/>
  <c r="K84870" i="5"/>
  <c r="K84869" i="5"/>
  <c r="K84868" i="5"/>
  <c r="K84867" i="5"/>
  <c r="K84866" i="5"/>
  <c r="K84865" i="5"/>
  <c r="K84864" i="5"/>
  <c r="K84863" i="5"/>
  <c r="K84862" i="5"/>
  <c r="K84861" i="5"/>
  <c r="K84860" i="5"/>
  <c r="K84859" i="5"/>
  <c r="K84858" i="5"/>
  <c r="K84857" i="5"/>
  <c r="K84856" i="5"/>
  <c r="K84855" i="5"/>
  <c r="K84854" i="5"/>
  <c r="K84853" i="5"/>
  <c r="K84852" i="5"/>
  <c r="K84851" i="5"/>
  <c r="K84850" i="5"/>
  <c r="K84849" i="5"/>
  <c r="K84848" i="5"/>
  <c r="K84847" i="5"/>
  <c r="K84846" i="5"/>
  <c r="K84845" i="5"/>
  <c r="K84844" i="5"/>
  <c r="K84843" i="5"/>
  <c r="K84842" i="5"/>
  <c r="K84841" i="5"/>
  <c r="K84840" i="5"/>
  <c r="K84839" i="5"/>
  <c r="K84838" i="5"/>
  <c r="K84837" i="5"/>
  <c r="K84836" i="5"/>
  <c r="K84835" i="5"/>
  <c r="K84834" i="5"/>
  <c r="K84833" i="5"/>
  <c r="K84832" i="5"/>
  <c r="K84831" i="5"/>
  <c r="K84830" i="5"/>
  <c r="K84829" i="5"/>
  <c r="K84828" i="5"/>
  <c r="K84827" i="5"/>
  <c r="K84826" i="5"/>
  <c r="K84825" i="5"/>
  <c r="K84824" i="5"/>
  <c r="K84823" i="5"/>
  <c r="K84822" i="5"/>
  <c r="K84821" i="5"/>
  <c r="K84820" i="5"/>
  <c r="K84819" i="5"/>
  <c r="K84818" i="5"/>
  <c r="K84817" i="5"/>
  <c r="K84816" i="5"/>
  <c r="K84815" i="5"/>
  <c r="K84814" i="5"/>
  <c r="K84813" i="5"/>
  <c r="K84812" i="5"/>
  <c r="K84811" i="5"/>
  <c r="K84810" i="5"/>
  <c r="K84809" i="5"/>
  <c r="K84808" i="5"/>
  <c r="K84807" i="5"/>
  <c r="K84806" i="5"/>
  <c r="K84805" i="5"/>
  <c r="K84804" i="5"/>
  <c r="K84803" i="5"/>
  <c r="K84802" i="5"/>
  <c r="K84801" i="5"/>
  <c r="K84800" i="5"/>
  <c r="K84799" i="5"/>
  <c r="K84798" i="5"/>
  <c r="K84797" i="5"/>
  <c r="K84796" i="5"/>
  <c r="K84795" i="5"/>
  <c r="K84794" i="5"/>
  <c r="K84793" i="5"/>
  <c r="K84792" i="5"/>
  <c r="K84791" i="5"/>
  <c r="K84790" i="5"/>
  <c r="K84789" i="5"/>
  <c r="K84788" i="5"/>
  <c r="K84787" i="5"/>
  <c r="K84786" i="5"/>
  <c r="K84785" i="5"/>
  <c r="K84784" i="5"/>
  <c r="K84783" i="5"/>
  <c r="K84782" i="5"/>
  <c r="K84781" i="5"/>
  <c r="K84780" i="5"/>
  <c r="K84779" i="5"/>
  <c r="K84778" i="5"/>
  <c r="K84777" i="5"/>
  <c r="K84776" i="5"/>
  <c r="K84775" i="5"/>
  <c r="K84774" i="5"/>
  <c r="K84773" i="5"/>
  <c r="K84772" i="5"/>
  <c r="K84771" i="5"/>
  <c r="K84770" i="5"/>
  <c r="K84769" i="5"/>
  <c r="K84768" i="5"/>
  <c r="K84767" i="5"/>
  <c r="K84766" i="5"/>
  <c r="K84765" i="5"/>
  <c r="K84764" i="5"/>
  <c r="K84763" i="5"/>
  <c r="K84762" i="5"/>
  <c r="K84761" i="5"/>
  <c r="K84760" i="5"/>
  <c r="K84759" i="5"/>
  <c r="K84758" i="5"/>
  <c r="K84757" i="5"/>
  <c r="K84756" i="5"/>
  <c r="K84755" i="5"/>
  <c r="K84754" i="5"/>
  <c r="K84753" i="5"/>
  <c r="K84752" i="5"/>
  <c r="K84751" i="5"/>
  <c r="K84750" i="5"/>
  <c r="K84749" i="5"/>
  <c r="K84748" i="5"/>
  <c r="K84747" i="5"/>
  <c r="K84746" i="5"/>
  <c r="K84745" i="5"/>
  <c r="K84744" i="5"/>
  <c r="K84743" i="5"/>
  <c r="K84742" i="5"/>
  <c r="K84741" i="5"/>
  <c r="K84740" i="5"/>
  <c r="K84739" i="5"/>
  <c r="K84738" i="5"/>
  <c r="K84737" i="5"/>
  <c r="K84736" i="5"/>
  <c r="K84735" i="5"/>
  <c r="K84734" i="5"/>
  <c r="K84733" i="5"/>
  <c r="K84732" i="5"/>
  <c r="K84731" i="5"/>
  <c r="K84730" i="5"/>
  <c r="K84729" i="5"/>
  <c r="K84728" i="5"/>
  <c r="K84727" i="5"/>
  <c r="K84726" i="5"/>
  <c r="K84725" i="5"/>
  <c r="K84724" i="5"/>
  <c r="K84723" i="5"/>
  <c r="K84722" i="5"/>
  <c r="K84721" i="5"/>
  <c r="K84720" i="5"/>
  <c r="K84719" i="5"/>
  <c r="K84718" i="5"/>
  <c r="K84717" i="5"/>
  <c r="K84716" i="5"/>
  <c r="K84715" i="5"/>
  <c r="K84714" i="5"/>
  <c r="K84713" i="5"/>
  <c r="K84712" i="5"/>
  <c r="K84711" i="5"/>
  <c r="K84710" i="5"/>
  <c r="K84709" i="5"/>
  <c r="K84708" i="5"/>
  <c r="K84707" i="5"/>
  <c r="K84706" i="5"/>
  <c r="K84705" i="5"/>
  <c r="K84704" i="5"/>
  <c r="K84703" i="5"/>
  <c r="K84702" i="5"/>
  <c r="K84701" i="5"/>
  <c r="K84700" i="5"/>
  <c r="K84699" i="5"/>
  <c r="K84698" i="5"/>
  <c r="K84697" i="5"/>
  <c r="K84696" i="5"/>
  <c r="K84695" i="5"/>
  <c r="K84694" i="5"/>
  <c r="K84693" i="5"/>
  <c r="K84692" i="5"/>
  <c r="K84691" i="5"/>
  <c r="K84690" i="5"/>
  <c r="K84689" i="5"/>
  <c r="K84688" i="5"/>
  <c r="K84687" i="5"/>
  <c r="K84686" i="5"/>
  <c r="K84685" i="5"/>
  <c r="K84684" i="5"/>
  <c r="K84683" i="5"/>
  <c r="K84682" i="5"/>
  <c r="K84681" i="5"/>
  <c r="K84680" i="5"/>
  <c r="K84679" i="5"/>
  <c r="K84678" i="5"/>
  <c r="K84677" i="5"/>
  <c r="K84676" i="5"/>
  <c r="K84675" i="5"/>
  <c r="K84674" i="5"/>
  <c r="K84673" i="5"/>
  <c r="K84672" i="5"/>
  <c r="K84671" i="5"/>
  <c r="K84670" i="5"/>
  <c r="K84669" i="5"/>
  <c r="K84668" i="5"/>
  <c r="K84667" i="5"/>
  <c r="K84666" i="5"/>
  <c r="K84665" i="5"/>
  <c r="K84664" i="5"/>
  <c r="K84663" i="5"/>
  <c r="K84662" i="5"/>
  <c r="K84661" i="5"/>
  <c r="K84660" i="5"/>
  <c r="K84659" i="5"/>
  <c r="K84658" i="5"/>
  <c r="K84657" i="5"/>
  <c r="K84656" i="5"/>
  <c r="K84655" i="5"/>
  <c r="K84654" i="5"/>
  <c r="K84653" i="5"/>
  <c r="K84652" i="5"/>
  <c r="K84651" i="5"/>
  <c r="K84650" i="5"/>
  <c r="K84649" i="5"/>
  <c r="K84648" i="5"/>
  <c r="K84647" i="5"/>
  <c r="K84646" i="5"/>
  <c r="K84645" i="5"/>
  <c r="K84644" i="5"/>
  <c r="K84643" i="5"/>
  <c r="K84642" i="5"/>
  <c r="K84641" i="5"/>
  <c r="K84640" i="5"/>
  <c r="K84639" i="5"/>
  <c r="K84638" i="5"/>
  <c r="K84637" i="5"/>
  <c r="K84636" i="5"/>
  <c r="K84635" i="5"/>
  <c r="K84634" i="5"/>
  <c r="K84633" i="5"/>
  <c r="K84632" i="5"/>
  <c r="K84631" i="5"/>
  <c r="K84630" i="5"/>
  <c r="K84629" i="5"/>
  <c r="K84628" i="5"/>
  <c r="K84627" i="5"/>
  <c r="K84626" i="5"/>
  <c r="K84625" i="5"/>
  <c r="K84624" i="5"/>
  <c r="K84623" i="5"/>
  <c r="K84622" i="5"/>
  <c r="K84621" i="5"/>
  <c r="K84620" i="5"/>
  <c r="K84619" i="5"/>
  <c r="K84618" i="5"/>
  <c r="K84617" i="5"/>
  <c r="K84616" i="5"/>
  <c r="K84615" i="5"/>
  <c r="K84614" i="5"/>
  <c r="K84613" i="5"/>
  <c r="K84612" i="5"/>
  <c r="K84611" i="5"/>
  <c r="K84610" i="5"/>
  <c r="K84609" i="5"/>
  <c r="K84608" i="5"/>
  <c r="K84607" i="5"/>
  <c r="K84606" i="5"/>
  <c r="K84605" i="5"/>
  <c r="K84604" i="5"/>
  <c r="K84603" i="5"/>
  <c r="K84602" i="5"/>
  <c r="K84601" i="5"/>
  <c r="K84600" i="5"/>
  <c r="K84599" i="5"/>
  <c r="K84598" i="5"/>
  <c r="K84597" i="5"/>
  <c r="K84596" i="5"/>
  <c r="K84595" i="5"/>
  <c r="K84594" i="5"/>
  <c r="K84593" i="5"/>
  <c r="K84592" i="5"/>
  <c r="K84591" i="5"/>
  <c r="K84590" i="5"/>
  <c r="K84589" i="5"/>
  <c r="K84588" i="5"/>
  <c r="K84587" i="5"/>
  <c r="K84586" i="5"/>
  <c r="K84585" i="5"/>
  <c r="K84584" i="5"/>
  <c r="K84583" i="5"/>
  <c r="K84582" i="5"/>
  <c r="K84581" i="5"/>
  <c r="K84580" i="5"/>
  <c r="K84579" i="5"/>
  <c r="K84578" i="5"/>
  <c r="K84577" i="5"/>
  <c r="K84576" i="5"/>
  <c r="K84575" i="5"/>
  <c r="K84574" i="5"/>
  <c r="K84573" i="5"/>
  <c r="K84572" i="5"/>
  <c r="K84571" i="5"/>
  <c r="K84570" i="5"/>
  <c r="K84569" i="5"/>
  <c r="K84568" i="5"/>
  <c r="K84567" i="5"/>
  <c r="K84566" i="5"/>
  <c r="K84565" i="5"/>
  <c r="K84564" i="5"/>
  <c r="K84563" i="5"/>
  <c r="K84562" i="5"/>
  <c r="K84561" i="5"/>
  <c r="K84560" i="5"/>
  <c r="K84559" i="5"/>
  <c r="K84558" i="5"/>
  <c r="K84557" i="5"/>
  <c r="K84556" i="5"/>
  <c r="K84555" i="5"/>
  <c r="K84554" i="5"/>
  <c r="K84553" i="5"/>
  <c r="K84552" i="5"/>
  <c r="K84551" i="5"/>
  <c r="K84550" i="5"/>
  <c r="K84549" i="5"/>
  <c r="K84548" i="5"/>
  <c r="K84547" i="5"/>
  <c r="K84546" i="5"/>
  <c r="K84545" i="5"/>
  <c r="K84544" i="5"/>
  <c r="K84543" i="5"/>
  <c r="K84542" i="5"/>
  <c r="K84541" i="5"/>
  <c r="K84540" i="5"/>
  <c r="K84539" i="5"/>
  <c r="K84538" i="5"/>
  <c r="K84537" i="5"/>
  <c r="K84536" i="5"/>
  <c r="K84535" i="5"/>
  <c r="K84534" i="5"/>
  <c r="K84533" i="5"/>
  <c r="K84532" i="5"/>
  <c r="K84531" i="5"/>
  <c r="K84530" i="5"/>
  <c r="K84529" i="5"/>
  <c r="K84528" i="5"/>
  <c r="K84527" i="5"/>
  <c r="K84526" i="5"/>
  <c r="K84525" i="5"/>
  <c r="K84524" i="5"/>
  <c r="K84523" i="5"/>
  <c r="K84522" i="5"/>
  <c r="K84521" i="5"/>
  <c r="K84520" i="5"/>
  <c r="K84519" i="5"/>
  <c r="K84518" i="5"/>
  <c r="K84517" i="5"/>
  <c r="K84516" i="5"/>
  <c r="K84515" i="5"/>
  <c r="K84514" i="5"/>
  <c r="K84513" i="5"/>
  <c r="K84512" i="5"/>
  <c r="K84511" i="5"/>
  <c r="K84510" i="5"/>
  <c r="K84509" i="5"/>
  <c r="K84508" i="5"/>
  <c r="K84507" i="5"/>
  <c r="K84506" i="5"/>
  <c r="K84505" i="5"/>
  <c r="K84504" i="5"/>
  <c r="K84503" i="5"/>
  <c r="K84502" i="5"/>
  <c r="K84501" i="5"/>
  <c r="K84500" i="5"/>
  <c r="K84499" i="5"/>
  <c r="K84498" i="5"/>
  <c r="K84497" i="5"/>
  <c r="K84496" i="5"/>
  <c r="K84495" i="5"/>
  <c r="K84494" i="5"/>
  <c r="K84493" i="5"/>
  <c r="K84492" i="5"/>
  <c r="K84491" i="5"/>
  <c r="K84490" i="5"/>
  <c r="K84489" i="5"/>
  <c r="K84488" i="5"/>
  <c r="K84487" i="5"/>
  <c r="K84486" i="5"/>
  <c r="K84485" i="5"/>
  <c r="K84484" i="5"/>
  <c r="K84483" i="5"/>
  <c r="K84482" i="5"/>
  <c r="K84481" i="5"/>
  <c r="K84480" i="5"/>
  <c r="K84479" i="5"/>
  <c r="K84478" i="5"/>
  <c r="K84477" i="5"/>
  <c r="K84476" i="5"/>
  <c r="K84475" i="5"/>
  <c r="K84474" i="5"/>
  <c r="K84473" i="5"/>
  <c r="K84472" i="5"/>
  <c r="K84471" i="5"/>
  <c r="K84470" i="5"/>
  <c r="K84469" i="5"/>
  <c r="K84468" i="5"/>
  <c r="K84467" i="5"/>
  <c r="K84466" i="5"/>
  <c r="K84465" i="5"/>
  <c r="K84464" i="5"/>
  <c r="K84463" i="5"/>
  <c r="K84462" i="5"/>
  <c r="K84461" i="5"/>
  <c r="K84460" i="5"/>
  <c r="K84459" i="5"/>
  <c r="K84458" i="5"/>
  <c r="K84457" i="5"/>
  <c r="K84456" i="5"/>
  <c r="K84455" i="5"/>
  <c r="K84454" i="5"/>
  <c r="K84453" i="5"/>
  <c r="K84452" i="5"/>
  <c r="K84451" i="5"/>
  <c r="K84450" i="5"/>
  <c r="K84449" i="5"/>
  <c r="K84448" i="5"/>
  <c r="K84447" i="5"/>
  <c r="K84446" i="5"/>
  <c r="K84445" i="5"/>
  <c r="K84444" i="5"/>
  <c r="K84443" i="5"/>
  <c r="K84442" i="5"/>
  <c r="K84441" i="5"/>
  <c r="K84440" i="5"/>
  <c r="K84439" i="5"/>
  <c r="K84438" i="5"/>
  <c r="K84437" i="5"/>
  <c r="K84436" i="5"/>
  <c r="K84435" i="5"/>
  <c r="K84434" i="5"/>
  <c r="K84433" i="5"/>
  <c r="K84432" i="5"/>
  <c r="K84431" i="5"/>
  <c r="K84430" i="5"/>
  <c r="K84429" i="5"/>
  <c r="K84428" i="5"/>
  <c r="K84427" i="5"/>
  <c r="K84426" i="5"/>
  <c r="K84425" i="5"/>
  <c r="K84424" i="5"/>
  <c r="K84423" i="5"/>
  <c r="K84422" i="5"/>
  <c r="K84421" i="5"/>
  <c r="K84420" i="5"/>
  <c r="K84419" i="5"/>
  <c r="K84418" i="5"/>
  <c r="K84417" i="5"/>
  <c r="K84416" i="5"/>
  <c r="K84415" i="5"/>
  <c r="K84414" i="5"/>
  <c r="K84413" i="5"/>
  <c r="K84412" i="5"/>
  <c r="K84411" i="5"/>
  <c r="K84410" i="5"/>
  <c r="K84409" i="5"/>
  <c r="K84408" i="5"/>
  <c r="K84407" i="5"/>
  <c r="K84406" i="5"/>
  <c r="K84405" i="5"/>
  <c r="K84404" i="5"/>
  <c r="K84403" i="5"/>
  <c r="K84402" i="5"/>
  <c r="K84401" i="5"/>
  <c r="K84400" i="5"/>
  <c r="K84399" i="5"/>
  <c r="K84398" i="5"/>
  <c r="K84397" i="5"/>
  <c r="K84396" i="5"/>
  <c r="K84395" i="5"/>
  <c r="K84394" i="5"/>
  <c r="K84393" i="5"/>
  <c r="K84392" i="5"/>
  <c r="K84391" i="5"/>
  <c r="K84390" i="5"/>
  <c r="K84389" i="5"/>
  <c r="K84388" i="5"/>
  <c r="K84387" i="5"/>
  <c r="K84386" i="5"/>
  <c r="K84385" i="5"/>
  <c r="K84384" i="5"/>
  <c r="K84383" i="5"/>
  <c r="K84382" i="5"/>
  <c r="K84381" i="5"/>
  <c r="K84380" i="5"/>
  <c r="K84379" i="5"/>
  <c r="K84378" i="5"/>
  <c r="K84377" i="5"/>
  <c r="K84376" i="5"/>
  <c r="K84375" i="5"/>
  <c r="K84374" i="5"/>
  <c r="K84373" i="5"/>
  <c r="K84372" i="5"/>
  <c r="K84371" i="5"/>
  <c r="K84370" i="5"/>
  <c r="K84369" i="5"/>
  <c r="K84368" i="5"/>
  <c r="K84367" i="5"/>
  <c r="K84366" i="5"/>
  <c r="K84365" i="5"/>
  <c r="K84364" i="5"/>
  <c r="K84363" i="5"/>
  <c r="K84362" i="5"/>
  <c r="K84361" i="5"/>
  <c r="K84360" i="5"/>
  <c r="K84359" i="5"/>
  <c r="K84358" i="5"/>
  <c r="K84357" i="5"/>
  <c r="K84356" i="5"/>
  <c r="K84355" i="5"/>
  <c r="K84354" i="5"/>
  <c r="K84353" i="5"/>
  <c r="K84352" i="5"/>
  <c r="K84351" i="5"/>
  <c r="K84350" i="5"/>
  <c r="K84349" i="5"/>
  <c r="K84348" i="5"/>
  <c r="K84347" i="5"/>
  <c r="K84346" i="5"/>
  <c r="K84345" i="5"/>
  <c r="K84344" i="5"/>
  <c r="K84343" i="5"/>
  <c r="K84342" i="5"/>
  <c r="K84341" i="5"/>
  <c r="K84340" i="5"/>
  <c r="K84339" i="5"/>
  <c r="K84338" i="5"/>
  <c r="K84337" i="5"/>
  <c r="K84336" i="5"/>
  <c r="K84335" i="5"/>
  <c r="K84334" i="5"/>
  <c r="K84333" i="5"/>
  <c r="K84332" i="5"/>
  <c r="K84331" i="5"/>
  <c r="K84330" i="5"/>
  <c r="K84329" i="5"/>
  <c r="K84328" i="5"/>
  <c r="K84327" i="5"/>
  <c r="K84326" i="5"/>
  <c r="K84325" i="5"/>
  <c r="K84324" i="5"/>
  <c r="K84323" i="5"/>
  <c r="K84322" i="5"/>
  <c r="K84321" i="5"/>
  <c r="K84320" i="5"/>
  <c r="K84319" i="5"/>
  <c r="K84318" i="5"/>
  <c r="K84317" i="5"/>
  <c r="K84316" i="5"/>
  <c r="K84315" i="5"/>
  <c r="K84314" i="5"/>
  <c r="K84313" i="5"/>
  <c r="K84312" i="5"/>
  <c r="K84311" i="5"/>
  <c r="K84310" i="5"/>
  <c r="K84309" i="5"/>
  <c r="K84308" i="5"/>
  <c r="K84307" i="5"/>
  <c r="K84306" i="5"/>
  <c r="K84305" i="5"/>
  <c r="K84304" i="5"/>
  <c r="K84303" i="5"/>
  <c r="K84302" i="5"/>
  <c r="K84301" i="5"/>
  <c r="K84300" i="5"/>
  <c r="K84299" i="5"/>
  <c r="K84298" i="5"/>
  <c r="K84297" i="5"/>
  <c r="K84296" i="5"/>
  <c r="K84295" i="5"/>
  <c r="K84294" i="5"/>
  <c r="K84293" i="5"/>
  <c r="K84292" i="5"/>
  <c r="K84291" i="5"/>
  <c r="K84290" i="5"/>
  <c r="K84289" i="5"/>
  <c r="K84288" i="5"/>
  <c r="K84287" i="5"/>
  <c r="K84286" i="5"/>
  <c r="K84285" i="5"/>
  <c r="K84284" i="5"/>
  <c r="K84283" i="5"/>
  <c r="K84282" i="5"/>
  <c r="K84281" i="5"/>
  <c r="K84280" i="5"/>
  <c r="K84279" i="5"/>
  <c r="K84278" i="5"/>
  <c r="K84277" i="5"/>
  <c r="K84276" i="5"/>
  <c r="K84275" i="5"/>
  <c r="K84274" i="5"/>
  <c r="K84273" i="5"/>
  <c r="K84272" i="5"/>
  <c r="K84271" i="5"/>
  <c r="K84270" i="5"/>
  <c r="K84269" i="5"/>
  <c r="K84268" i="5"/>
  <c r="K84267" i="5"/>
  <c r="K84266" i="5"/>
  <c r="K84265" i="5"/>
  <c r="K84264" i="5"/>
  <c r="K84263" i="5"/>
  <c r="K84262" i="5"/>
  <c r="K84261" i="5"/>
  <c r="K84260" i="5"/>
  <c r="K84259" i="5"/>
  <c r="K84258" i="5"/>
  <c r="K84257" i="5"/>
  <c r="K84256" i="5"/>
  <c r="K84255" i="5"/>
  <c r="K84254" i="5"/>
  <c r="K84253" i="5"/>
  <c r="K84252" i="5"/>
  <c r="K84251" i="5"/>
  <c r="K84250" i="5"/>
  <c r="K84249" i="5"/>
  <c r="K84248" i="5"/>
  <c r="K84247" i="5"/>
  <c r="K84246" i="5"/>
  <c r="K84245" i="5"/>
  <c r="K84244" i="5"/>
  <c r="K84243" i="5"/>
  <c r="K84242" i="5"/>
  <c r="K84241" i="5"/>
  <c r="K84240" i="5"/>
  <c r="K84239" i="5"/>
  <c r="K84238" i="5"/>
  <c r="K84237" i="5"/>
  <c r="K84236" i="5"/>
  <c r="K84235" i="5"/>
  <c r="K84234" i="5"/>
  <c r="K84233" i="5"/>
  <c r="K84232" i="5"/>
  <c r="K84231" i="5"/>
  <c r="K84230" i="5"/>
  <c r="K84229" i="5"/>
  <c r="K84228" i="5"/>
  <c r="K84227" i="5"/>
  <c r="K84226" i="5"/>
  <c r="K84225" i="5"/>
  <c r="K84224" i="5"/>
  <c r="K84223" i="5"/>
  <c r="K84222" i="5"/>
  <c r="K84221" i="5"/>
  <c r="K84220" i="5"/>
  <c r="K84219" i="5"/>
  <c r="K84218" i="5"/>
  <c r="K84217" i="5"/>
  <c r="K84216" i="5"/>
  <c r="K84215" i="5"/>
  <c r="K84214" i="5"/>
  <c r="K84213" i="5"/>
  <c r="K84212" i="5"/>
  <c r="K84211" i="5"/>
  <c r="K84210" i="5"/>
  <c r="K84209" i="5"/>
  <c r="K84208" i="5"/>
  <c r="K84207" i="5"/>
  <c r="K84206" i="5"/>
  <c r="K84205" i="5"/>
  <c r="K84204" i="5"/>
  <c r="K84203" i="5"/>
  <c r="K84202" i="5"/>
  <c r="K84201" i="5"/>
  <c r="K84200" i="5"/>
  <c r="K84199" i="5"/>
  <c r="K84198" i="5"/>
  <c r="K84197" i="5"/>
  <c r="K84196" i="5"/>
  <c r="K84195" i="5"/>
  <c r="K84194" i="5"/>
  <c r="K84193" i="5"/>
  <c r="K84192" i="5"/>
  <c r="K84191" i="5"/>
  <c r="K84190" i="5"/>
  <c r="K84189" i="5"/>
  <c r="K84188" i="5"/>
  <c r="K84187" i="5"/>
  <c r="K84186" i="5"/>
  <c r="K84185" i="5"/>
  <c r="K84184" i="5"/>
  <c r="K84183" i="5"/>
  <c r="K84182" i="5"/>
  <c r="K84181" i="5"/>
  <c r="K84180" i="5"/>
  <c r="K84179" i="5"/>
  <c r="K84178" i="5"/>
  <c r="K84177" i="5"/>
  <c r="K84176" i="5"/>
  <c r="K84175" i="5"/>
  <c r="K84174" i="5"/>
  <c r="K84173" i="5"/>
  <c r="K84172" i="5"/>
  <c r="K84171" i="5"/>
  <c r="K84170" i="5"/>
  <c r="K84169" i="5"/>
  <c r="K84168" i="5"/>
  <c r="K84167" i="5"/>
  <c r="K84166" i="5"/>
  <c r="K84165" i="5"/>
  <c r="K84164" i="5"/>
  <c r="K84163" i="5"/>
  <c r="K84162" i="5"/>
  <c r="K84161" i="5"/>
  <c r="K84160" i="5"/>
  <c r="K84159" i="5"/>
  <c r="K84158" i="5"/>
  <c r="K84157" i="5"/>
  <c r="K84156" i="5"/>
  <c r="K84155" i="5"/>
  <c r="K84154" i="5"/>
  <c r="K84153" i="5"/>
  <c r="K84152" i="5"/>
  <c r="K84151" i="5"/>
  <c r="K84150" i="5"/>
  <c r="K84149" i="5"/>
  <c r="K84148" i="5"/>
  <c r="K84147" i="5"/>
  <c r="K84146" i="5"/>
  <c r="K84145" i="5"/>
  <c r="K84144" i="5"/>
  <c r="K84143" i="5"/>
  <c r="K84142" i="5"/>
  <c r="K84141" i="5"/>
  <c r="K84140" i="5"/>
  <c r="K84139" i="5"/>
  <c r="K84138" i="5"/>
  <c r="K84137" i="5"/>
  <c r="K84136" i="5"/>
  <c r="K84135" i="5"/>
  <c r="K84134" i="5"/>
  <c r="K84133" i="5"/>
  <c r="K84132" i="5"/>
  <c r="K84131" i="5"/>
  <c r="K84130" i="5"/>
  <c r="K84129" i="5"/>
  <c r="K84128" i="5"/>
  <c r="K84127" i="5"/>
  <c r="K84126" i="5"/>
  <c r="K84125" i="5"/>
  <c r="K84124" i="5"/>
  <c r="K84123" i="5"/>
  <c r="K84122" i="5"/>
  <c r="K84121" i="5"/>
  <c r="K84120" i="5"/>
  <c r="K84119" i="5"/>
  <c r="K84118" i="5"/>
  <c r="K84117" i="5"/>
  <c r="K84116" i="5"/>
  <c r="K84115" i="5"/>
  <c r="K84114" i="5"/>
  <c r="K84113" i="5"/>
  <c r="K84112" i="5"/>
  <c r="K84111" i="5"/>
  <c r="K84110" i="5"/>
  <c r="K84109" i="5"/>
  <c r="K84108" i="5"/>
  <c r="K84107" i="5"/>
  <c r="K84106" i="5"/>
  <c r="K84105" i="5"/>
  <c r="K84104" i="5"/>
  <c r="K84103" i="5"/>
  <c r="K84102" i="5"/>
  <c r="K84101" i="5"/>
  <c r="K84100" i="5"/>
  <c r="K84099" i="5"/>
  <c r="K84098" i="5"/>
  <c r="K84097" i="5"/>
  <c r="K84096" i="5"/>
  <c r="K84095" i="5"/>
  <c r="K84094" i="5"/>
  <c r="K84093" i="5"/>
  <c r="K84092" i="5"/>
  <c r="K84091" i="5"/>
  <c r="K84090" i="5"/>
  <c r="K84089" i="5"/>
  <c r="K84088" i="5"/>
  <c r="K84087" i="5"/>
  <c r="K84086" i="5"/>
  <c r="K84085" i="5"/>
  <c r="K84084" i="5"/>
  <c r="K84083" i="5"/>
  <c r="K84082" i="5"/>
  <c r="K84081" i="5"/>
  <c r="K84080" i="5"/>
  <c r="K84079" i="5"/>
  <c r="K84078" i="5"/>
  <c r="K84077" i="5"/>
  <c r="K84076" i="5"/>
  <c r="K84075" i="5"/>
  <c r="K84074" i="5"/>
  <c r="K84073" i="5"/>
  <c r="K84072" i="5"/>
  <c r="K84071" i="5"/>
  <c r="K84070" i="5"/>
  <c r="K84069" i="5"/>
  <c r="K84068" i="5"/>
  <c r="K84067" i="5"/>
  <c r="K84066" i="5"/>
  <c r="K84065" i="5"/>
  <c r="K84064" i="5"/>
  <c r="K84063" i="5"/>
  <c r="K84062" i="5"/>
  <c r="K84061" i="5"/>
  <c r="K84060" i="5"/>
  <c r="K84059" i="5"/>
  <c r="K84058" i="5"/>
  <c r="K84057" i="5"/>
  <c r="K84056" i="5"/>
  <c r="K84055" i="5"/>
  <c r="K84054" i="5"/>
  <c r="K84053" i="5"/>
  <c r="K84052" i="5"/>
  <c r="K84051" i="5"/>
  <c r="K84050" i="5"/>
  <c r="K84049" i="5"/>
  <c r="K84048" i="5"/>
  <c r="K84047" i="5"/>
  <c r="K84046" i="5"/>
  <c r="K84045" i="5"/>
  <c r="K84044" i="5"/>
  <c r="K84043" i="5"/>
  <c r="K84042" i="5"/>
  <c r="K84041" i="5"/>
  <c r="K84040" i="5"/>
  <c r="K84039" i="5"/>
  <c r="K84038" i="5"/>
  <c r="K84037" i="5"/>
  <c r="K84036" i="5"/>
  <c r="K84035" i="5"/>
  <c r="K84034" i="5"/>
  <c r="K84033" i="5"/>
  <c r="K84032" i="5"/>
  <c r="K84031" i="5"/>
  <c r="K84030" i="5"/>
  <c r="K84029" i="5"/>
  <c r="K84028" i="5"/>
  <c r="K84027" i="5"/>
  <c r="K84026" i="5"/>
  <c r="K84025" i="5"/>
  <c r="K84024" i="5"/>
  <c r="K84023" i="5"/>
  <c r="K84022" i="5"/>
  <c r="K84021" i="5"/>
  <c r="K84020" i="5"/>
  <c r="K84019" i="5"/>
  <c r="K84018" i="5"/>
  <c r="K84017" i="5"/>
  <c r="K84016" i="5"/>
  <c r="K84015" i="5"/>
  <c r="K84014" i="5"/>
  <c r="K84013" i="5"/>
  <c r="K84012" i="5"/>
  <c r="K84011" i="5"/>
  <c r="K84010" i="5"/>
  <c r="K84009" i="5"/>
  <c r="K84008" i="5"/>
  <c r="K84007" i="5"/>
  <c r="K84006" i="5"/>
  <c r="K84005" i="5"/>
  <c r="K84004" i="5"/>
  <c r="K84003" i="5"/>
  <c r="K84002" i="5"/>
  <c r="K84001" i="5"/>
  <c r="K84000" i="5"/>
  <c r="K83999" i="5"/>
  <c r="K83998" i="5"/>
  <c r="K83997" i="5"/>
  <c r="K83996" i="5"/>
  <c r="K83995" i="5"/>
  <c r="K83994" i="5"/>
  <c r="K83993" i="5"/>
  <c r="K83992" i="5"/>
  <c r="K83991" i="5"/>
  <c r="K83990" i="5"/>
  <c r="K83989" i="5"/>
  <c r="K83988" i="5"/>
  <c r="K83987" i="5"/>
  <c r="K83986" i="5"/>
  <c r="K83985" i="5"/>
  <c r="K83984" i="5"/>
  <c r="K83983" i="5"/>
  <c r="K83982" i="5"/>
  <c r="K83981" i="5"/>
  <c r="K83980" i="5"/>
  <c r="K83979" i="5"/>
  <c r="K83978" i="5"/>
  <c r="K83977" i="5"/>
  <c r="K83976" i="5"/>
  <c r="K83975" i="5"/>
  <c r="K83974" i="5"/>
  <c r="K83973" i="5"/>
  <c r="K83972" i="5"/>
  <c r="K83971" i="5"/>
  <c r="K83970" i="5"/>
  <c r="K83969" i="5"/>
  <c r="K83968" i="5"/>
  <c r="K83967" i="5"/>
  <c r="K83966" i="5"/>
  <c r="K83965" i="5"/>
  <c r="K83964" i="5"/>
  <c r="K83963" i="5"/>
  <c r="K83962" i="5"/>
  <c r="K83961" i="5"/>
  <c r="K83960" i="5"/>
  <c r="K83959" i="5"/>
  <c r="K83958" i="5"/>
  <c r="K83957" i="5"/>
  <c r="K83956" i="5"/>
  <c r="K83955" i="5"/>
  <c r="K83954" i="5"/>
  <c r="K83953" i="5"/>
  <c r="K83952" i="5"/>
  <c r="K83951" i="5"/>
  <c r="K83950" i="5"/>
  <c r="K83949" i="5"/>
  <c r="K83948" i="5"/>
  <c r="K83947" i="5"/>
  <c r="K83946" i="5"/>
  <c r="K83945" i="5"/>
  <c r="K83944" i="5"/>
  <c r="K83943" i="5"/>
  <c r="K83942" i="5"/>
  <c r="K83941" i="5"/>
  <c r="K83940" i="5"/>
  <c r="K83939" i="5"/>
  <c r="K83938" i="5"/>
  <c r="K83937" i="5"/>
  <c r="K83936" i="5"/>
  <c r="K83935" i="5"/>
  <c r="K83934" i="5"/>
  <c r="K83933" i="5"/>
  <c r="K83932" i="5"/>
  <c r="K83931" i="5"/>
  <c r="K83930" i="5"/>
  <c r="K83929" i="5"/>
  <c r="K83928" i="5"/>
  <c r="K83927" i="5"/>
  <c r="K83926" i="5"/>
  <c r="K83925" i="5"/>
  <c r="K83924" i="5"/>
  <c r="K83923" i="5"/>
  <c r="K83922" i="5"/>
  <c r="K83921" i="5"/>
  <c r="K83920" i="5"/>
  <c r="K83919" i="5"/>
  <c r="K83918" i="5"/>
  <c r="K83917" i="5"/>
  <c r="K83916" i="5"/>
  <c r="K83915" i="5"/>
  <c r="K83914" i="5"/>
  <c r="K83913" i="5"/>
  <c r="K83912" i="5"/>
  <c r="K83911" i="5"/>
  <c r="K83910" i="5"/>
  <c r="K83909" i="5"/>
  <c r="K83908" i="5"/>
  <c r="K83907" i="5"/>
  <c r="K83906" i="5"/>
  <c r="K83905" i="5"/>
  <c r="K83904" i="5"/>
  <c r="K83903" i="5"/>
  <c r="K83902" i="5"/>
  <c r="K83901" i="5"/>
  <c r="K83900" i="5"/>
  <c r="K83899" i="5"/>
  <c r="K83898" i="5"/>
  <c r="K83897" i="5"/>
  <c r="K83896" i="5"/>
  <c r="K83895" i="5"/>
  <c r="K83894" i="5"/>
  <c r="K83893" i="5"/>
  <c r="K83892" i="5"/>
  <c r="K83891" i="5"/>
  <c r="K83890" i="5"/>
  <c r="K83889" i="5"/>
  <c r="K83888" i="5"/>
  <c r="K83887" i="5"/>
  <c r="K83886" i="5"/>
  <c r="K83885" i="5"/>
  <c r="K83884" i="5"/>
  <c r="K83883" i="5"/>
  <c r="K83882" i="5"/>
  <c r="K83881" i="5"/>
  <c r="K83880" i="5"/>
  <c r="K83879" i="5"/>
  <c r="K83878" i="5"/>
  <c r="K83877" i="5"/>
  <c r="K83876" i="5"/>
  <c r="K83875" i="5"/>
  <c r="K83874" i="5"/>
  <c r="K83873" i="5"/>
  <c r="K83872" i="5"/>
  <c r="K83871" i="5"/>
  <c r="K83870" i="5"/>
  <c r="K83869" i="5"/>
  <c r="K83868" i="5"/>
  <c r="K83867" i="5"/>
  <c r="K83866" i="5"/>
  <c r="K83865" i="5"/>
  <c r="K83864" i="5"/>
  <c r="K83863" i="5"/>
  <c r="K83862" i="5"/>
  <c r="K83861" i="5"/>
  <c r="K83860" i="5"/>
  <c r="K83859" i="5"/>
  <c r="K83858" i="5"/>
  <c r="K83857" i="5"/>
  <c r="K83856" i="5"/>
  <c r="K83855" i="5"/>
  <c r="K83854" i="5"/>
  <c r="K83853" i="5"/>
  <c r="K83852" i="5"/>
  <c r="K83851" i="5"/>
  <c r="K83850" i="5"/>
  <c r="K83849" i="5"/>
  <c r="K83848" i="5"/>
  <c r="K83847" i="5"/>
  <c r="K83846" i="5"/>
  <c r="K83845" i="5"/>
  <c r="K83844" i="5"/>
  <c r="K83843" i="5"/>
  <c r="K83842" i="5"/>
  <c r="K83841" i="5"/>
  <c r="K83840" i="5"/>
  <c r="K83839" i="5"/>
  <c r="K83838" i="5"/>
  <c r="K83837" i="5"/>
  <c r="K83836" i="5"/>
  <c r="K83835" i="5"/>
  <c r="K83834" i="5"/>
  <c r="K83833" i="5"/>
  <c r="K83832" i="5"/>
  <c r="K83831" i="5"/>
  <c r="K83830" i="5"/>
  <c r="K83829" i="5"/>
  <c r="K83828" i="5"/>
  <c r="K83827" i="5"/>
  <c r="K83826" i="5"/>
  <c r="K83825" i="5"/>
  <c r="K83824" i="5"/>
  <c r="K83823" i="5"/>
  <c r="K83822" i="5"/>
  <c r="K83821" i="5"/>
  <c r="K83820" i="5"/>
  <c r="K83819" i="5"/>
  <c r="K83818" i="5"/>
  <c r="K83817" i="5"/>
  <c r="K83816" i="5"/>
  <c r="K83815" i="5"/>
  <c r="K83814" i="5"/>
  <c r="K83813" i="5"/>
  <c r="K83812" i="5"/>
  <c r="K83811" i="5"/>
  <c r="K83810" i="5"/>
  <c r="K83809" i="5"/>
  <c r="K83808" i="5"/>
  <c r="K83807" i="5"/>
  <c r="K83806" i="5"/>
  <c r="K83805" i="5"/>
  <c r="K83804" i="5"/>
  <c r="K83803" i="5"/>
  <c r="K83802" i="5"/>
  <c r="K83801" i="5"/>
  <c r="K83800" i="5"/>
  <c r="K83799" i="5"/>
  <c r="K83798" i="5"/>
  <c r="K83797" i="5"/>
  <c r="K83796" i="5"/>
  <c r="K83795" i="5"/>
  <c r="K83794" i="5"/>
  <c r="K83793" i="5"/>
  <c r="K83792" i="5"/>
  <c r="K83791" i="5"/>
  <c r="K83790" i="5"/>
  <c r="K83789" i="5"/>
  <c r="K83788" i="5"/>
  <c r="K83787" i="5"/>
  <c r="K83786" i="5"/>
  <c r="K83785" i="5"/>
  <c r="K83784" i="5"/>
  <c r="K83783" i="5"/>
  <c r="K83782" i="5"/>
  <c r="K83781" i="5"/>
  <c r="K83780" i="5"/>
  <c r="K83779" i="5"/>
  <c r="K83778" i="5"/>
  <c r="K83777" i="5"/>
  <c r="K83776" i="5"/>
  <c r="K83775" i="5"/>
  <c r="K83774" i="5"/>
  <c r="K83773" i="5"/>
  <c r="K83772" i="5"/>
  <c r="K83771" i="5"/>
  <c r="K83770" i="5"/>
  <c r="K83769" i="5"/>
  <c r="K83768" i="5"/>
  <c r="K83767" i="5"/>
  <c r="K83766" i="5"/>
  <c r="K83765" i="5"/>
  <c r="K83764" i="5"/>
  <c r="K83763" i="5"/>
  <c r="K83762" i="5"/>
  <c r="K83761" i="5"/>
  <c r="K83760" i="5"/>
  <c r="K83759" i="5"/>
  <c r="K83758" i="5"/>
  <c r="K83757" i="5"/>
  <c r="K83756" i="5"/>
  <c r="K83755" i="5"/>
  <c r="K83754" i="5"/>
  <c r="K83753" i="5"/>
  <c r="K83752" i="5"/>
  <c r="K83751" i="5"/>
  <c r="K83750" i="5"/>
  <c r="K83749" i="5"/>
  <c r="K83748" i="5"/>
  <c r="K83747" i="5"/>
  <c r="K83746" i="5"/>
  <c r="K83745" i="5"/>
  <c r="K83744" i="5"/>
  <c r="K83743" i="5"/>
  <c r="K83742" i="5"/>
  <c r="K83741" i="5"/>
  <c r="K83740" i="5"/>
  <c r="K83739" i="5"/>
  <c r="K83738" i="5"/>
  <c r="K83737" i="5"/>
  <c r="K83736" i="5"/>
  <c r="K83735" i="5"/>
  <c r="K83734" i="5"/>
  <c r="K83733" i="5"/>
  <c r="K83732" i="5"/>
  <c r="K83731" i="5"/>
  <c r="K83730" i="5"/>
  <c r="K83729" i="5"/>
  <c r="K83728" i="5"/>
  <c r="K83727" i="5"/>
  <c r="K83726" i="5"/>
  <c r="K83725" i="5"/>
  <c r="K83724" i="5"/>
  <c r="K83723" i="5"/>
  <c r="K83722" i="5"/>
  <c r="K83721" i="5"/>
  <c r="K83720" i="5"/>
  <c r="K83719" i="5"/>
  <c r="K83718" i="5"/>
  <c r="K83717" i="5"/>
  <c r="K83716" i="5"/>
  <c r="K83715" i="5"/>
  <c r="K83714" i="5"/>
  <c r="K83713" i="5"/>
  <c r="K83712" i="5"/>
  <c r="K83711" i="5"/>
  <c r="K83710" i="5"/>
  <c r="K83709" i="5"/>
  <c r="K83708" i="5"/>
  <c r="K83707" i="5"/>
  <c r="K83706" i="5"/>
  <c r="K83705" i="5"/>
  <c r="K83704" i="5"/>
  <c r="K83703" i="5"/>
  <c r="K83702" i="5"/>
  <c r="K83701" i="5"/>
  <c r="K83700" i="5"/>
  <c r="K83699" i="5"/>
  <c r="K83698" i="5"/>
  <c r="K83697" i="5"/>
  <c r="K83696" i="5"/>
  <c r="K83695" i="5"/>
  <c r="K83694" i="5"/>
  <c r="K83693" i="5"/>
  <c r="K83692" i="5"/>
  <c r="K83691" i="5"/>
  <c r="K83690" i="5"/>
  <c r="K83689" i="5"/>
  <c r="K83688" i="5"/>
  <c r="K83687" i="5"/>
  <c r="K83686" i="5"/>
  <c r="K83685" i="5"/>
  <c r="K83684" i="5"/>
  <c r="K83683" i="5"/>
  <c r="K83682" i="5"/>
  <c r="K83681" i="5"/>
  <c r="K83680" i="5"/>
  <c r="K83679" i="5"/>
  <c r="K83678" i="5"/>
  <c r="K83677" i="5"/>
  <c r="K83676" i="5"/>
  <c r="K83675" i="5"/>
  <c r="K83674" i="5"/>
  <c r="K83673" i="5"/>
  <c r="K83672" i="5"/>
  <c r="K83671" i="5"/>
  <c r="K83670" i="5"/>
  <c r="K83669" i="5"/>
  <c r="K83668" i="5"/>
  <c r="K83667" i="5"/>
  <c r="K83666" i="5"/>
  <c r="K83665" i="5"/>
  <c r="K83664" i="5"/>
  <c r="K83663" i="5"/>
  <c r="K83662" i="5"/>
  <c r="K83661" i="5"/>
  <c r="K83660" i="5"/>
  <c r="K83659" i="5"/>
  <c r="K83658" i="5"/>
  <c r="K83657" i="5"/>
  <c r="K83656" i="5"/>
  <c r="K83655" i="5"/>
  <c r="K83654" i="5"/>
  <c r="K83653" i="5"/>
  <c r="K83652" i="5"/>
  <c r="K83651" i="5"/>
  <c r="K83650" i="5"/>
  <c r="K83649" i="5"/>
  <c r="K83648" i="5"/>
  <c r="K83647" i="5"/>
  <c r="K83646" i="5"/>
  <c r="K83645" i="5"/>
  <c r="K83644" i="5"/>
  <c r="K83643" i="5"/>
  <c r="K83642" i="5"/>
  <c r="K83641" i="5"/>
  <c r="K83640" i="5"/>
  <c r="K83639" i="5"/>
  <c r="K83638" i="5"/>
  <c r="K83637" i="5"/>
  <c r="K83636" i="5"/>
  <c r="K83635" i="5"/>
  <c r="K83634" i="5"/>
  <c r="K83633" i="5"/>
  <c r="K83632" i="5"/>
  <c r="K83631" i="5"/>
  <c r="K83630" i="5"/>
  <c r="K83629" i="5"/>
  <c r="K83628" i="5"/>
  <c r="K83627" i="5"/>
  <c r="K83626" i="5"/>
  <c r="K83625" i="5"/>
  <c r="K83624" i="5"/>
  <c r="K83623" i="5"/>
  <c r="K83622" i="5"/>
  <c r="K83621" i="5"/>
  <c r="K83620" i="5"/>
  <c r="K83619" i="5"/>
  <c r="K83618" i="5"/>
  <c r="K83617" i="5"/>
  <c r="K83616" i="5"/>
  <c r="K83615" i="5"/>
  <c r="K83614" i="5"/>
  <c r="K83613" i="5"/>
  <c r="K83612" i="5"/>
  <c r="K83611" i="5"/>
  <c r="K83610" i="5"/>
  <c r="K83609" i="5"/>
  <c r="K83608" i="5"/>
  <c r="K83607" i="5"/>
  <c r="K83606" i="5"/>
  <c r="K83605" i="5"/>
  <c r="K83604" i="5"/>
  <c r="K83603" i="5"/>
  <c r="K83602" i="5"/>
  <c r="K83601" i="5"/>
  <c r="K83600" i="5"/>
  <c r="K83599" i="5"/>
  <c r="K83598" i="5"/>
  <c r="K83597" i="5"/>
  <c r="K83596" i="5"/>
  <c r="K83595" i="5"/>
  <c r="K83594" i="5"/>
  <c r="K83593" i="5"/>
  <c r="K83592" i="5"/>
  <c r="K83591" i="5"/>
  <c r="K83590" i="5"/>
  <c r="K83589" i="5"/>
  <c r="K83588" i="5"/>
  <c r="K83587" i="5"/>
  <c r="K83586" i="5"/>
  <c r="K83585" i="5"/>
  <c r="K83584" i="5"/>
  <c r="K83583" i="5"/>
  <c r="K83582" i="5"/>
  <c r="K83581" i="5"/>
  <c r="K83580" i="5"/>
  <c r="K83579" i="5"/>
  <c r="K83578" i="5"/>
  <c r="K83577" i="5"/>
  <c r="K83576" i="5"/>
  <c r="K83575" i="5"/>
  <c r="K83574" i="5"/>
  <c r="K83573" i="5"/>
  <c r="K83572" i="5"/>
  <c r="K83571" i="5"/>
  <c r="K83570" i="5"/>
  <c r="K83569" i="5"/>
  <c r="K83568" i="5"/>
  <c r="K83567" i="5"/>
  <c r="K83566" i="5"/>
  <c r="K83565" i="5"/>
  <c r="K83564" i="5"/>
  <c r="K83563" i="5"/>
  <c r="K83562" i="5"/>
  <c r="K83561" i="5"/>
  <c r="K83560" i="5"/>
  <c r="K83559" i="5"/>
  <c r="K83558" i="5"/>
  <c r="K83557" i="5"/>
  <c r="K83556" i="5"/>
  <c r="K83555" i="5"/>
  <c r="K83554" i="5"/>
  <c r="K83553" i="5"/>
  <c r="K83552" i="5"/>
  <c r="K83551" i="5"/>
  <c r="K83550" i="5"/>
  <c r="K83549" i="5"/>
  <c r="K83548" i="5"/>
  <c r="K83547" i="5"/>
  <c r="K83546" i="5"/>
  <c r="K83545" i="5"/>
  <c r="K83544" i="5"/>
  <c r="K83543" i="5"/>
  <c r="K83542" i="5"/>
  <c r="K83541" i="5"/>
  <c r="K83540" i="5"/>
  <c r="K83539" i="5"/>
  <c r="K83538" i="5"/>
  <c r="K83537" i="5"/>
  <c r="K83536" i="5"/>
  <c r="K83535" i="5"/>
  <c r="K83534" i="5"/>
  <c r="K83533" i="5"/>
  <c r="K83532" i="5"/>
  <c r="K83531" i="5"/>
  <c r="K83530" i="5"/>
  <c r="K83529" i="5"/>
  <c r="K83528" i="5"/>
  <c r="K83527" i="5"/>
  <c r="K83526" i="5"/>
  <c r="K83525" i="5"/>
  <c r="K83524" i="5"/>
  <c r="K83523" i="5"/>
  <c r="K83522" i="5"/>
  <c r="K83521" i="5"/>
  <c r="K83520" i="5"/>
  <c r="K83519" i="5"/>
  <c r="K83518" i="5"/>
  <c r="K83517" i="5"/>
  <c r="K83516" i="5"/>
  <c r="K83515" i="5"/>
  <c r="K83514" i="5"/>
  <c r="K83513" i="5"/>
  <c r="K83512" i="5"/>
  <c r="K83511" i="5"/>
  <c r="K83510" i="5"/>
  <c r="K83509" i="5"/>
  <c r="K83508" i="5"/>
  <c r="K83507" i="5"/>
  <c r="K83506" i="5"/>
  <c r="K83505" i="5"/>
  <c r="K83504" i="5"/>
  <c r="K83503" i="5"/>
  <c r="K83502" i="5"/>
  <c r="K83501" i="5"/>
  <c r="K83500" i="5"/>
  <c r="K83499" i="5"/>
  <c r="K83498" i="5"/>
  <c r="K83497" i="5"/>
  <c r="K83496" i="5"/>
  <c r="K83495" i="5"/>
  <c r="K83494" i="5"/>
  <c r="K83493" i="5"/>
  <c r="K83492" i="5"/>
  <c r="K83491" i="5"/>
  <c r="K83490" i="5"/>
  <c r="K83489" i="5"/>
  <c r="K83488" i="5"/>
  <c r="K83487" i="5"/>
  <c r="K83486" i="5"/>
  <c r="K83485" i="5"/>
  <c r="K83484" i="5"/>
  <c r="K83483" i="5"/>
  <c r="K83482" i="5"/>
  <c r="K83481" i="5"/>
  <c r="K83480" i="5"/>
  <c r="K83479" i="5"/>
  <c r="K83478" i="5"/>
  <c r="K83477" i="5"/>
  <c r="K83476" i="5"/>
  <c r="K83475" i="5"/>
  <c r="K83474" i="5"/>
  <c r="K83473" i="5"/>
  <c r="K83472" i="5"/>
  <c r="K83471" i="5"/>
  <c r="K83470" i="5"/>
  <c r="K83469" i="5"/>
  <c r="K83468" i="5"/>
  <c r="K83467" i="5"/>
  <c r="K83466" i="5"/>
  <c r="K83465" i="5"/>
  <c r="K83464" i="5"/>
  <c r="K83463" i="5"/>
  <c r="K83462" i="5"/>
  <c r="K83461" i="5"/>
  <c r="K83460" i="5"/>
  <c r="K83459" i="5"/>
  <c r="K83458" i="5"/>
  <c r="K83457" i="5"/>
  <c r="K83456" i="5"/>
  <c r="K83455" i="5"/>
  <c r="K83454" i="5"/>
  <c r="K83453" i="5"/>
  <c r="K83452" i="5"/>
  <c r="K83451" i="5"/>
  <c r="K83450" i="5"/>
  <c r="K83449" i="5"/>
  <c r="K83448" i="5"/>
  <c r="K83447" i="5"/>
  <c r="K83446" i="5"/>
  <c r="K83445" i="5"/>
  <c r="K83444" i="5"/>
  <c r="K83443" i="5"/>
  <c r="K83442" i="5"/>
  <c r="K83441" i="5"/>
  <c r="K83440" i="5"/>
  <c r="K83439" i="5"/>
  <c r="K83438" i="5"/>
  <c r="K83437" i="5"/>
  <c r="K83436" i="5"/>
  <c r="K83435" i="5"/>
  <c r="K83434" i="5"/>
  <c r="K83433" i="5"/>
  <c r="K83432" i="5"/>
  <c r="K83431" i="5"/>
  <c r="K83430" i="5"/>
  <c r="K83429" i="5"/>
  <c r="K83428" i="5"/>
  <c r="K83427" i="5"/>
  <c r="K83426" i="5"/>
  <c r="K83425" i="5"/>
  <c r="K83424" i="5"/>
  <c r="K83423" i="5"/>
  <c r="K83422" i="5"/>
  <c r="K83421" i="5"/>
  <c r="K83420" i="5"/>
  <c r="K83419" i="5"/>
  <c r="K83418" i="5"/>
  <c r="K83417" i="5"/>
  <c r="K83416" i="5"/>
  <c r="K83415" i="5"/>
  <c r="K83414" i="5"/>
  <c r="K83413" i="5"/>
  <c r="K83412" i="5"/>
  <c r="K83411" i="5"/>
  <c r="K83410" i="5"/>
  <c r="K83409" i="5"/>
  <c r="K83408" i="5"/>
  <c r="K83407" i="5"/>
  <c r="K83406" i="5"/>
  <c r="K83405" i="5"/>
  <c r="K83404" i="5"/>
  <c r="K83403" i="5"/>
  <c r="K83402" i="5"/>
  <c r="K83401" i="5"/>
  <c r="K83400" i="5"/>
  <c r="K83399" i="5"/>
  <c r="K83398" i="5"/>
  <c r="K83397" i="5"/>
  <c r="K83396" i="5"/>
  <c r="K83395" i="5"/>
  <c r="K83394" i="5"/>
  <c r="K83393" i="5"/>
  <c r="K83392" i="5"/>
  <c r="K83391" i="5"/>
  <c r="K83390" i="5"/>
  <c r="K83389" i="5"/>
  <c r="K83388" i="5"/>
  <c r="K83387" i="5"/>
  <c r="K83386" i="5"/>
  <c r="K83385" i="5"/>
  <c r="K83384" i="5"/>
  <c r="K83383" i="5"/>
  <c r="K83382" i="5"/>
  <c r="K83381" i="5"/>
  <c r="K83380" i="5"/>
  <c r="K83379" i="5"/>
  <c r="K83378" i="5"/>
  <c r="K83377" i="5"/>
  <c r="K83376" i="5"/>
  <c r="K83375" i="5"/>
  <c r="K83374" i="5"/>
  <c r="K83373" i="5"/>
  <c r="K83372" i="5"/>
  <c r="K83371" i="5"/>
  <c r="K83370" i="5"/>
  <c r="K83369" i="5"/>
  <c r="K83368" i="5"/>
  <c r="K83367" i="5"/>
  <c r="K83366" i="5"/>
  <c r="K83365" i="5"/>
  <c r="K83364" i="5"/>
  <c r="K83363" i="5"/>
  <c r="K83362" i="5"/>
  <c r="K83361" i="5"/>
  <c r="K83360" i="5"/>
  <c r="K83359" i="5"/>
  <c r="K83358" i="5"/>
  <c r="K83357" i="5"/>
  <c r="K83356" i="5"/>
  <c r="K83355" i="5"/>
  <c r="K83354" i="5"/>
  <c r="K83353" i="5"/>
  <c r="K83352" i="5"/>
  <c r="K83351" i="5"/>
  <c r="K83350" i="5"/>
  <c r="K83349" i="5"/>
  <c r="K83348" i="5"/>
  <c r="K83347" i="5"/>
  <c r="K83346" i="5"/>
  <c r="K83345" i="5"/>
  <c r="K83344" i="5"/>
  <c r="K83343" i="5"/>
  <c r="K83342" i="5"/>
  <c r="K83341" i="5"/>
  <c r="K83340" i="5"/>
  <c r="K83339" i="5"/>
  <c r="K83338" i="5"/>
  <c r="K83337" i="5"/>
  <c r="K83336" i="5"/>
  <c r="K83335" i="5"/>
  <c r="K83334" i="5"/>
  <c r="K83333" i="5"/>
  <c r="K83332" i="5"/>
  <c r="K83331" i="5"/>
  <c r="K83330" i="5"/>
  <c r="K83329" i="5"/>
  <c r="K83328" i="5"/>
  <c r="K83327" i="5"/>
  <c r="K83326" i="5"/>
  <c r="K83325" i="5"/>
  <c r="K83324" i="5"/>
  <c r="K83323" i="5"/>
  <c r="K83322" i="5"/>
  <c r="K83321" i="5"/>
  <c r="K83320" i="5"/>
  <c r="K83319" i="5"/>
  <c r="K83318" i="5"/>
  <c r="K83317" i="5"/>
  <c r="K83316" i="5"/>
  <c r="K83315" i="5"/>
  <c r="K83314" i="5"/>
  <c r="K83313" i="5"/>
  <c r="K83312" i="5"/>
  <c r="K83311" i="5"/>
  <c r="K83310" i="5"/>
  <c r="K83309" i="5"/>
  <c r="K83308" i="5"/>
  <c r="K83307" i="5"/>
  <c r="K83306" i="5"/>
  <c r="K83305" i="5"/>
  <c r="K83304" i="5"/>
  <c r="K83303" i="5"/>
  <c r="K83302" i="5"/>
  <c r="K83301" i="5"/>
  <c r="K83300" i="5"/>
  <c r="K83299" i="5"/>
  <c r="K83298" i="5"/>
  <c r="K83297" i="5"/>
  <c r="K83296" i="5"/>
  <c r="K83295" i="5"/>
  <c r="K83294" i="5"/>
  <c r="K83293" i="5"/>
  <c r="K83292" i="5"/>
  <c r="K83291" i="5"/>
  <c r="K83290" i="5"/>
  <c r="K83289" i="5"/>
  <c r="K83288" i="5"/>
  <c r="K83287" i="5"/>
  <c r="K83286" i="5"/>
  <c r="K83285" i="5"/>
  <c r="K83284" i="5"/>
  <c r="K83283" i="5"/>
  <c r="K83282" i="5"/>
  <c r="K83281" i="5"/>
  <c r="K83280" i="5"/>
  <c r="K83279" i="5"/>
  <c r="K83278" i="5"/>
  <c r="K83277" i="5"/>
  <c r="K83276" i="5"/>
  <c r="K83275" i="5"/>
  <c r="K83274" i="5"/>
  <c r="K83273" i="5"/>
  <c r="K83272" i="5"/>
  <c r="K83271" i="5"/>
  <c r="K83270" i="5"/>
  <c r="K83269" i="5"/>
  <c r="K83268" i="5"/>
  <c r="K83267" i="5"/>
  <c r="K83266" i="5"/>
  <c r="K83265" i="5"/>
  <c r="K83264" i="5"/>
  <c r="K83263" i="5"/>
  <c r="K83262" i="5"/>
  <c r="K83261" i="5"/>
  <c r="K83260" i="5"/>
  <c r="K83259" i="5"/>
  <c r="K83258" i="5"/>
  <c r="K83257" i="5"/>
  <c r="K83256" i="5"/>
  <c r="K83255" i="5"/>
  <c r="K83254" i="5"/>
  <c r="K83253" i="5"/>
  <c r="K83252" i="5"/>
  <c r="K83251" i="5"/>
  <c r="K83250" i="5"/>
  <c r="K83249" i="5"/>
  <c r="K83248" i="5"/>
  <c r="K83247" i="5"/>
  <c r="K83246" i="5"/>
  <c r="K83245" i="5"/>
  <c r="K83244" i="5"/>
  <c r="K83243" i="5"/>
  <c r="K83242" i="5"/>
  <c r="K83241" i="5"/>
  <c r="K83240" i="5"/>
  <c r="K83239" i="5"/>
  <c r="K83238" i="5"/>
  <c r="K83237" i="5"/>
  <c r="K83236" i="5"/>
  <c r="K83235" i="5"/>
  <c r="K83234" i="5"/>
  <c r="K83233" i="5"/>
  <c r="K83232" i="5"/>
  <c r="K83231" i="5"/>
  <c r="K83230" i="5"/>
  <c r="K83229" i="5"/>
  <c r="K83228" i="5"/>
  <c r="K83227" i="5"/>
  <c r="K83226" i="5"/>
  <c r="K83225" i="5"/>
  <c r="K83224" i="5"/>
  <c r="K83223" i="5"/>
  <c r="K83222" i="5"/>
  <c r="K83221" i="5"/>
  <c r="K83220" i="5"/>
  <c r="K83219" i="5"/>
  <c r="K83218" i="5"/>
  <c r="K83217" i="5"/>
  <c r="K83216" i="5"/>
  <c r="K83215" i="5"/>
  <c r="K83214" i="5"/>
  <c r="K83213" i="5"/>
  <c r="K83212" i="5"/>
  <c r="K83211" i="5"/>
  <c r="K83210" i="5"/>
  <c r="K83209" i="5"/>
  <c r="K83208" i="5"/>
  <c r="K83207" i="5"/>
  <c r="K83206" i="5"/>
  <c r="K83205" i="5"/>
  <c r="K83204" i="5"/>
  <c r="K83203" i="5"/>
  <c r="K83202" i="5"/>
  <c r="K83201" i="5"/>
  <c r="K83200" i="5"/>
  <c r="K83199" i="5"/>
  <c r="K83198" i="5"/>
  <c r="K83197" i="5"/>
  <c r="K83196" i="5"/>
  <c r="K83195" i="5"/>
  <c r="K83194" i="5"/>
  <c r="K83193" i="5"/>
  <c r="K83192" i="5"/>
  <c r="K83191" i="5"/>
  <c r="K83190" i="5"/>
  <c r="K83189" i="5"/>
  <c r="K83188" i="5"/>
  <c r="K83187" i="5"/>
  <c r="K83186" i="5"/>
  <c r="K83185" i="5"/>
  <c r="K83184" i="5"/>
  <c r="K83183" i="5"/>
  <c r="K83182" i="5"/>
  <c r="K83181" i="5"/>
  <c r="K83180" i="5"/>
  <c r="K83179" i="5"/>
  <c r="K83178" i="5"/>
  <c r="K83177" i="5"/>
  <c r="K83176" i="5"/>
  <c r="K83175" i="5"/>
  <c r="K83174" i="5"/>
  <c r="K83173" i="5"/>
  <c r="K83172" i="5"/>
  <c r="K83171" i="5"/>
  <c r="K83170" i="5"/>
  <c r="K83169" i="5"/>
  <c r="K83168" i="5"/>
  <c r="K83167" i="5"/>
  <c r="K83166" i="5"/>
  <c r="K83165" i="5"/>
  <c r="K83164" i="5"/>
  <c r="K83163" i="5"/>
  <c r="K83162" i="5"/>
  <c r="K83161" i="5"/>
  <c r="K83160" i="5"/>
  <c r="K83159" i="5"/>
  <c r="K83158" i="5"/>
  <c r="K83157" i="5"/>
  <c r="K83156" i="5"/>
  <c r="K83155" i="5"/>
  <c r="K83154" i="5"/>
  <c r="K83153" i="5"/>
  <c r="K83152" i="5"/>
  <c r="K83151" i="5"/>
  <c r="K83150" i="5"/>
  <c r="K83149" i="5"/>
  <c r="K83148" i="5"/>
  <c r="K83147" i="5"/>
  <c r="K83146" i="5"/>
  <c r="K83145" i="5"/>
  <c r="K83144" i="5"/>
  <c r="K83143" i="5"/>
  <c r="K83142" i="5"/>
  <c r="K83141" i="5"/>
  <c r="K83140" i="5"/>
  <c r="K83139" i="5"/>
  <c r="K83138" i="5"/>
  <c r="K83137" i="5"/>
  <c r="K83136" i="5"/>
  <c r="K83135" i="5"/>
  <c r="K83134" i="5"/>
  <c r="K83133" i="5"/>
  <c r="K83132" i="5"/>
  <c r="K83131" i="5"/>
  <c r="K83130" i="5"/>
  <c r="K83129" i="5"/>
  <c r="K83128" i="5"/>
  <c r="K83127" i="5"/>
  <c r="K83126" i="5"/>
  <c r="K83125" i="5"/>
  <c r="K83124" i="5"/>
  <c r="K83123" i="5"/>
  <c r="K83122" i="5"/>
  <c r="K83121" i="5"/>
  <c r="K83120" i="5"/>
  <c r="K83119" i="5"/>
  <c r="K83118" i="5"/>
  <c r="K83117" i="5"/>
  <c r="K83116" i="5"/>
  <c r="K83115" i="5"/>
  <c r="K83114" i="5"/>
  <c r="K83113" i="5"/>
  <c r="K83112" i="5"/>
  <c r="K83111" i="5"/>
  <c r="K83110" i="5"/>
  <c r="K83109" i="5"/>
  <c r="K83108" i="5"/>
  <c r="K83107" i="5"/>
  <c r="K83106" i="5"/>
  <c r="K83105" i="5"/>
  <c r="K83104" i="5"/>
  <c r="K83103" i="5"/>
  <c r="K83102" i="5"/>
  <c r="K83101" i="5"/>
  <c r="K83100" i="5"/>
  <c r="K83099" i="5"/>
  <c r="K83098" i="5"/>
  <c r="K83097" i="5"/>
  <c r="K83096" i="5"/>
  <c r="K83095" i="5"/>
  <c r="K83094" i="5"/>
  <c r="K83093" i="5"/>
  <c r="K83092" i="5"/>
  <c r="K83091" i="5"/>
  <c r="K83090" i="5"/>
  <c r="K83089" i="5"/>
  <c r="K83088" i="5"/>
  <c r="K83087" i="5"/>
  <c r="K83086" i="5"/>
  <c r="K83085" i="5"/>
  <c r="K83084" i="5"/>
  <c r="K83083" i="5"/>
  <c r="K83082" i="5"/>
  <c r="K83081" i="5"/>
  <c r="K83080" i="5"/>
  <c r="K83079" i="5"/>
  <c r="K83078" i="5"/>
  <c r="K83077" i="5"/>
  <c r="K83076" i="5"/>
  <c r="K83075" i="5"/>
  <c r="K83074" i="5"/>
  <c r="K83073" i="5"/>
  <c r="K83072" i="5"/>
  <c r="K83071" i="5"/>
  <c r="K83070" i="5"/>
  <c r="K83069" i="5"/>
  <c r="K83068" i="5"/>
  <c r="K83067" i="5"/>
  <c r="K83066" i="5"/>
  <c r="K83065" i="5"/>
  <c r="K83064" i="5"/>
  <c r="K83063" i="5"/>
  <c r="K83062" i="5"/>
  <c r="K83061" i="5"/>
  <c r="K83060" i="5"/>
  <c r="K83059" i="5"/>
  <c r="K83058" i="5"/>
  <c r="K83057" i="5"/>
  <c r="K83056" i="5"/>
  <c r="K83055" i="5"/>
  <c r="K83054" i="5"/>
  <c r="K83053" i="5"/>
  <c r="K83052" i="5"/>
  <c r="K83051" i="5"/>
  <c r="K83050" i="5"/>
  <c r="K83049" i="5"/>
  <c r="K83048" i="5"/>
  <c r="K83047" i="5"/>
  <c r="K83046" i="5"/>
  <c r="K83045" i="5"/>
  <c r="K83044" i="5"/>
  <c r="K83043" i="5"/>
  <c r="K83042" i="5"/>
  <c r="K83041" i="5"/>
  <c r="K83040" i="5"/>
  <c r="K83039" i="5"/>
  <c r="K83038" i="5"/>
  <c r="K83037" i="5"/>
  <c r="K83036" i="5"/>
  <c r="K83035" i="5"/>
  <c r="K83034" i="5"/>
  <c r="K83033" i="5"/>
  <c r="K83032" i="5"/>
  <c r="K83031" i="5"/>
  <c r="K83030" i="5"/>
  <c r="K83029" i="5"/>
  <c r="K83028" i="5"/>
  <c r="K83027" i="5"/>
  <c r="K83026" i="5"/>
  <c r="K83025" i="5"/>
  <c r="K83024" i="5"/>
  <c r="K83023" i="5"/>
  <c r="K83022" i="5"/>
  <c r="K83021" i="5"/>
  <c r="K83020" i="5"/>
  <c r="K83019" i="5"/>
  <c r="K83018" i="5"/>
  <c r="K83017" i="5"/>
  <c r="K83016" i="5"/>
  <c r="K83015" i="5"/>
  <c r="K83014" i="5"/>
  <c r="K83013" i="5"/>
  <c r="K83012" i="5"/>
  <c r="K83011" i="5"/>
  <c r="K83010" i="5"/>
  <c r="K83009" i="5"/>
  <c r="K83008" i="5"/>
  <c r="K83007" i="5"/>
  <c r="K83006" i="5"/>
  <c r="K83005" i="5"/>
  <c r="K83004" i="5"/>
  <c r="K83003" i="5"/>
  <c r="K83002" i="5"/>
  <c r="K83001" i="5"/>
  <c r="K83000" i="5"/>
  <c r="K82999" i="5"/>
  <c r="K82998" i="5"/>
  <c r="K82997" i="5"/>
  <c r="K82996" i="5"/>
  <c r="K82995" i="5"/>
  <c r="K82994" i="5"/>
  <c r="K82993" i="5"/>
  <c r="K82992" i="5"/>
  <c r="K82991" i="5"/>
  <c r="K82990" i="5"/>
  <c r="K82989" i="5"/>
  <c r="K82988" i="5"/>
  <c r="K82987" i="5"/>
  <c r="K82986" i="5"/>
  <c r="K82985" i="5"/>
  <c r="K82984" i="5"/>
  <c r="K82983" i="5"/>
  <c r="K82982" i="5"/>
  <c r="K82981" i="5"/>
  <c r="K82980" i="5"/>
  <c r="K82979" i="5"/>
  <c r="K82978" i="5"/>
  <c r="K82977" i="5"/>
  <c r="K82976" i="5"/>
  <c r="K82975" i="5"/>
  <c r="K82974" i="5"/>
  <c r="K82973" i="5"/>
  <c r="K82972" i="5"/>
  <c r="K82971" i="5"/>
  <c r="K82970" i="5"/>
  <c r="K82969" i="5"/>
  <c r="K82968" i="5"/>
  <c r="K82967" i="5"/>
  <c r="K82966" i="5"/>
  <c r="K82965" i="5"/>
  <c r="K82964" i="5"/>
  <c r="K82963" i="5"/>
  <c r="K82962" i="5"/>
  <c r="K82961" i="5"/>
  <c r="K82960" i="5"/>
  <c r="K82959" i="5"/>
  <c r="K82958" i="5"/>
  <c r="K82957" i="5"/>
  <c r="K82956" i="5"/>
  <c r="K82955" i="5"/>
  <c r="K82954" i="5"/>
  <c r="K82953" i="5"/>
  <c r="K82952" i="5"/>
  <c r="K82951" i="5"/>
  <c r="K82950" i="5"/>
  <c r="K82949" i="5"/>
  <c r="K82948" i="5"/>
  <c r="K82947" i="5"/>
  <c r="K82946" i="5"/>
  <c r="K82945" i="5"/>
  <c r="K82944" i="5"/>
  <c r="K82943" i="5"/>
  <c r="K82942" i="5"/>
  <c r="K82941" i="5"/>
  <c r="K82940" i="5"/>
  <c r="K82939" i="5"/>
  <c r="K82938" i="5"/>
  <c r="K82937" i="5"/>
  <c r="K82936" i="5"/>
  <c r="K82935" i="5"/>
  <c r="K82934" i="5"/>
  <c r="K82933" i="5"/>
  <c r="K82932" i="5"/>
  <c r="K82931" i="5"/>
  <c r="K82930" i="5"/>
  <c r="K82929" i="5"/>
  <c r="K82928" i="5"/>
  <c r="K82927" i="5"/>
  <c r="K82926" i="5"/>
  <c r="K82925" i="5"/>
  <c r="K82924" i="5"/>
  <c r="K82923" i="5"/>
  <c r="K82922" i="5"/>
  <c r="K82921" i="5"/>
  <c r="K82920" i="5"/>
  <c r="K82919" i="5"/>
  <c r="K82918" i="5"/>
  <c r="K82917" i="5"/>
  <c r="K82916" i="5"/>
  <c r="K82915" i="5"/>
  <c r="K82914" i="5"/>
  <c r="K82913" i="5"/>
  <c r="K82912" i="5"/>
  <c r="K82911" i="5"/>
  <c r="K82910" i="5"/>
  <c r="K82909" i="5"/>
  <c r="K82908" i="5"/>
  <c r="K82907" i="5"/>
  <c r="K82906" i="5"/>
  <c r="K82905" i="5"/>
  <c r="K82904" i="5"/>
  <c r="K82903" i="5"/>
  <c r="K82902" i="5"/>
  <c r="K82901" i="5"/>
  <c r="K82900" i="5"/>
  <c r="K82899" i="5"/>
  <c r="K82898" i="5"/>
  <c r="K82897" i="5"/>
  <c r="K82896" i="5"/>
  <c r="K82895" i="5"/>
  <c r="K82894" i="5"/>
  <c r="K82893" i="5"/>
  <c r="K82892" i="5"/>
  <c r="K82891" i="5"/>
  <c r="K82890" i="5"/>
  <c r="K82889" i="5"/>
  <c r="K82888" i="5"/>
  <c r="K82887" i="5"/>
  <c r="K82886" i="5"/>
  <c r="K82885" i="5"/>
  <c r="K82884" i="5"/>
  <c r="K82883" i="5"/>
  <c r="K82882" i="5"/>
  <c r="K82881" i="5"/>
  <c r="K82880" i="5"/>
  <c r="K82879" i="5"/>
  <c r="K82878" i="5"/>
  <c r="K82877" i="5"/>
  <c r="K82876" i="5"/>
  <c r="K82875" i="5"/>
  <c r="K82874" i="5"/>
  <c r="K82873" i="5"/>
  <c r="K82872" i="5"/>
  <c r="K82871" i="5"/>
  <c r="K82870" i="5"/>
  <c r="K82869" i="5"/>
  <c r="K82868" i="5"/>
  <c r="K82867" i="5"/>
  <c r="K82866" i="5"/>
  <c r="K82865" i="5"/>
  <c r="K82864" i="5"/>
  <c r="K82863" i="5"/>
  <c r="K82862" i="5"/>
  <c r="K82861" i="5"/>
  <c r="K82860" i="5"/>
  <c r="K82859" i="5"/>
  <c r="K82858" i="5"/>
  <c r="K82857" i="5"/>
  <c r="K82856" i="5"/>
  <c r="K82855" i="5"/>
  <c r="K82854" i="5"/>
  <c r="K82853" i="5"/>
  <c r="K82852" i="5"/>
  <c r="K82851" i="5"/>
  <c r="K82850" i="5"/>
  <c r="K82849" i="5"/>
  <c r="K82848" i="5"/>
  <c r="K82847" i="5"/>
  <c r="K82846" i="5"/>
  <c r="K82845" i="5"/>
  <c r="K82844" i="5"/>
  <c r="K82843" i="5"/>
  <c r="K82842" i="5"/>
  <c r="K82841" i="5"/>
  <c r="K82840" i="5"/>
  <c r="K82839" i="5"/>
  <c r="K82838" i="5"/>
  <c r="K82837" i="5"/>
  <c r="K82836" i="5"/>
  <c r="K82835" i="5"/>
  <c r="K82834" i="5"/>
  <c r="K82833" i="5"/>
  <c r="K82832" i="5"/>
  <c r="K82831" i="5"/>
  <c r="K82830" i="5"/>
  <c r="K82829" i="5"/>
  <c r="K82828" i="5"/>
  <c r="K82827" i="5"/>
  <c r="K82826" i="5"/>
  <c r="K82825" i="5"/>
  <c r="K82824" i="5"/>
  <c r="K82823" i="5"/>
  <c r="K82822" i="5"/>
  <c r="K82821" i="5"/>
  <c r="K82820" i="5"/>
  <c r="K82819" i="5"/>
  <c r="K82818" i="5"/>
  <c r="K82817" i="5"/>
  <c r="K82816" i="5"/>
  <c r="K82815" i="5"/>
  <c r="K82814" i="5"/>
  <c r="K82813" i="5"/>
  <c r="K82812" i="5"/>
  <c r="K82811" i="5"/>
  <c r="K82810" i="5"/>
  <c r="K82809" i="5"/>
  <c r="K82808" i="5"/>
  <c r="K82807" i="5"/>
  <c r="K82806" i="5"/>
  <c r="K82805" i="5"/>
  <c r="K82804" i="5"/>
  <c r="K82803" i="5"/>
  <c r="K82802" i="5"/>
  <c r="K82801" i="5"/>
  <c r="K82800" i="5"/>
  <c r="K82799" i="5"/>
  <c r="K82798" i="5"/>
  <c r="K82797" i="5"/>
  <c r="K82796" i="5"/>
  <c r="K82795" i="5"/>
  <c r="K82794" i="5"/>
  <c r="K82793" i="5"/>
  <c r="K82792" i="5"/>
  <c r="K82791" i="5"/>
  <c r="K82790" i="5"/>
  <c r="K82789" i="5"/>
  <c r="K82788" i="5"/>
  <c r="K82787" i="5"/>
  <c r="K82786" i="5"/>
  <c r="K82785" i="5"/>
  <c r="K82784" i="5"/>
  <c r="K82783" i="5"/>
  <c r="K82782" i="5"/>
  <c r="K82781" i="5"/>
  <c r="K82780" i="5"/>
  <c r="K82779" i="5"/>
  <c r="K82778" i="5"/>
  <c r="K82777" i="5"/>
  <c r="K82776" i="5"/>
  <c r="K82775" i="5"/>
  <c r="K82774" i="5"/>
  <c r="K82773" i="5"/>
  <c r="K82772" i="5"/>
  <c r="K82771" i="5"/>
  <c r="K82770" i="5"/>
  <c r="K82769" i="5"/>
  <c r="K82768" i="5"/>
  <c r="K82767" i="5"/>
  <c r="K82766" i="5"/>
  <c r="K82765" i="5"/>
  <c r="K82764" i="5"/>
  <c r="K82763" i="5"/>
  <c r="K82762" i="5"/>
  <c r="K82761" i="5"/>
  <c r="K82760" i="5"/>
  <c r="K82759" i="5"/>
  <c r="K82758" i="5"/>
  <c r="K82757" i="5"/>
  <c r="K82756" i="5"/>
  <c r="K82755" i="5"/>
  <c r="K82754" i="5"/>
  <c r="K82753" i="5"/>
  <c r="K82752" i="5"/>
  <c r="K82751" i="5"/>
  <c r="K82750" i="5"/>
  <c r="K82749" i="5"/>
  <c r="K82748" i="5"/>
  <c r="K82747" i="5"/>
  <c r="K82746" i="5"/>
  <c r="K82745" i="5"/>
  <c r="K82744" i="5"/>
  <c r="K82743" i="5"/>
  <c r="K82742" i="5"/>
  <c r="K82741" i="5"/>
  <c r="K82740" i="5"/>
  <c r="K82739" i="5"/>
  <c r="K82738" i="5"/>
  <c r="K82737" i="5"/>
  <c r="K82736" i="5"/>
  <c r="K82735" i="5"/>
  <c r="K82734" i="5"/>
  <c r="K82733" i="5"/>
  <c r="K82732" i="5"/>
  <c r="K82731" i="5"/>
  <c r="K82730" i="5"/>
  <c r="K82729" i="5"/>
  <c r="K82728" i="5"/>
  <c r="K82727" i="5"/>
  <c r="K82726" i="5"/>
  <c r="K82725" i="5"/>
  <c r="K82724" i="5"/>
  <c r="K82723" i="5"/>
  <c r="K82722" i="5"/>
  <c r="K82721" i="5"/>
  <c r="K82720" i="5"/>
  <c r="K82719" i="5"/>
  <c r="K82718" i="5"/>
  <c r="K82717" i="5"/>
  <c r="K82716" i="5"/>
  <c r="K82715" i="5"/>
  <c r="K82714" i="5"/>
  <c r="K82713" i="5"/>
  <c r="K82712" i="5"/>
  <c r="K82711" i="5"/>
  <c r="K82710" i="5"/>
  <c r="K82709" i="5"/>
  <c r="K82708" i="5"/>
  <c r="K82707" i="5"/>
  <c r="K82706" i="5"/>
  <c r="K82705" i="5"/>
  <c r="K82704" i="5"/>
  <c r="K82703" i="5"/>
  <c r="K82702" i="5"/>
  <c r="K82701" i="5"/>
  <c r="K82700" i="5"/>
  <c r="K82699" i="5"/>
  <c r="K82698" i="5"/>
  <c r="K82697" i="5"/>
  <c r="K82696" i="5"/>
  <c r="K82695" i="5"/>
  <c r="K82694" i="5"/>
  <c r="K82693" i="5"/>
  <c r="K82692" i="5"/>
  <c r="K82691" i="5"/>
  <c r="K82690" i="5"/>
  <c r="K82689" i="5"/>
  <c r="K82688" i="5"/>
  <c r="K82687" i="5"/>
  <c r="K82686" i="5"/>
  <c r="K82685" i="5"/>
  <c r="K82684" i="5"/>
  <c r="K82683" i="5"/>
  <c r="K82682" i="5"/>
  <c r="K82681" i="5"/>
  <c r="K82680" i="5"/>
  <c r="K82679" i="5"/>
  <c r="K82678" i="5"/>
  <c r="K82677" i="5"/>
  <c r="K82676" i="5"/>
  <c r="K82675" i="5"/>
  <c r="K82674" i="5"/>
  <c r="K82673" i="5"/>
  <c r="K82672" i="5"/>
  <c r="K82671" i="5"/>
  <c r="K82670" i="5"/>
  <c r="K82669" i="5"/>
  <c r="K82668" i="5"/>
  <c r="K82667" i="5"/>
  <c r="K82666" i="5"/>
  <c r="K82665" i="5"/>
  <c r="K82664" i="5"/>
  <c r="K82663" i="5"/>
  <c r="K82662" i="5"/>
  <c r="K82661" i="5"/>
  <c r="K82660" i="5"/>
  <c r="K82659" i="5"/>
  <c r="K82658" i="5"/>
  <c r="K82657" i="5"/>
  <c r="K82656" i="5"/>
  <c r="K82655" i="5"/>
  <c r="K82654" i="5"/>
  <c r="K82653" i="5"/>
  <c r="K82652" i="5"/>
  <c r="K82651" i="5"/>
  <c r="K82650" i="5"/>
  <c r="K82649" i="5"/>
  <c r="K82648" i="5"/>
  <c r="K82647" i="5"/>
  <c r="K82646" i="5"/>
  <c r="K82645" i="5"/>
  <c r="K82644" i="5"/>
  <c r="K82643" i="5"/>
  <c r="K82642" i="5"/>
  <c r="K82641" i="5"/>
  <c r="K82640" i="5"/>
  <c r="K82639" i="5"/>
  <c r="K82638" i="5"/>
  <c r="K82637" i="5"/>
  <c r="K82636" i="5"/>
  <c r="K82635" i="5"/>
  <c r="K82634" i="5"/>
  <c r="K82633" i="5"/>
  <c r="K82632" i="5"/>
  <c r="K82631" i="5"/>
  <c r="K82630" i="5"/>
  <c r="K82629" i="5"/>
  <c r="K82628" i="5"/>
  <c r="K82627" i="5"/>
  <c r="K82626" i="5"/>
  <c r="K82625" i="5"/>
  <c r="K82624" i="5"/>
  <c r="K82623" i="5"/>
  <c r="K82622" i="5"/>
  <c r="K82621" i="5"/>
  <c r="K82620" i="5"/>
  <c r="K82619" i="5"/>
  <c r="K82618" i="5"/>
  <c r="K82617" i="5"/>
  <c r="K82616" i="5"/>
  <c r="K82615" i="5"/>
  <c r="K82614" i="5"/>
  <c r="K82613" i="5"/>
  <c r="K82612" i="5"/>
  <c r="K82611" i="5"/>
  <c r="K82610" i="5"/>
  <c r="K82609" i="5"/>
  <c r="K82608" i="5"/>
  <c r="K82607" i="5"/>
  <c r="K82606" i="5"/>
  <c r="K82605" i="5"/>
  <c r="K82604" i="5"/>
  <c r="K82603" i="5"/>
  <c r="K82602" i="5"/>
  <c r="K82601" i="5"/>
  <c r="K82600" i="5"/>
  <c r="K82599" i="5"/>
  <c r="K82598" i="5"/>
  <c r="K82597" i="5"/>
  <c r="K82596" i="5"/>
  <c r="K82595" i="5"/>
  <c r="K82594" i="5"/>
  <c r="K82593" i="5"/>
  <c r="K82592" i="5"/>
  <c r="K82591" i="5"/>
  <c r="K82590" i="5"/>
  <c r="K82589" i="5"/>
  <c r="K82588" i="5"/>
  <c r="K82587" i="5"/>
  <c r="K82586" i="5"/>
  <c r="K82585" i="5"/>
  <c r="K82584" i="5"/>
  <c r="K82583" i="5"/>
  <c r="K82582" i="5"/>
  <c r="K82581" i="5"/>
  <c r="K82580" i="5"/>
  <c r="K82579" i="5"/>
  <c r="K82578" i="5"/>
  <c r="K82577" i="5"/>
  <c r="K82576" i="5"/>
  <c r="K82575" i="5"/>
  <c r="K82574" i="5"/>
  <c r="K82573" i="5"/>
  <c r="K82572" i="5"/>
  <c r="K82571" i="5"/>
  <c r="K82570" i="5"/>
  <c r="K82569" i="5"/>
  <c r="K82568" i="5"/>
  <c r="K82567" i="5"/>
  <c r="K82566" i="5"/>
  <c r="K82565" i="5"/>
  <c r="K82564" i="5"/>
  <c r="K82563" i="5"/>
  <c r="K82562" i="5"/>
  <c r="K82561" i="5"/>
  <c r="K82560" i="5"/>
  <c r="K82559" i="5"/>
  <c r="K82558" i="5"/>
  <c r="K82557" i="5"/>
  <c r="K82556" i="5"/>
  <c r="K82555" i="5"/>
  <c r="K82554" i="5"/>
  <c r="K82553" i="5"/>
  <c r="K82552" i="5"/>
  <c r="K82551" i="5"/>
  <c r="K82550" i="5"/>
  <c r="K82549" i="5"/>
  <c r="K82548" i="5"/>
  <c r="K82547" i="5"/>
  <c r="K82546" i="5"/>
  <c r="K82545" i="5"/>
  <c r="K82544" i="5"/>
  <c r="K82543" i="5"/>
  <c r="K82542" i="5"/>
  <c r="K82541" i="5"/>
  <c r="K82540" i="5"/>
  <c r="K82539" i="5"/>
  <c r="K82538" i="5"/>
  <c r="K82537" i="5"/>
  <c r="K82536" i="5"/>
  <c r="K82535" i="5"/>
  <c r="K82534" i="5"/>
  <c r="K82533" i="5"/>
  <c r="K82532" i="5"/>
  <c r="K82531" i="5"/>
  <c r="K82530" i="5"/>
  <c r="K82529" i="5"/>
  <c r="K82528" i="5"/>
  <c r="K82527" i="5"/>
  <c r="K82526" i="5"/>
  <c r="K82525" i="5"/>
  <c r="K82524" i="5"/>
  <c r="K82523" i="5"/>
  <c r="K82522" i="5"/>
  <c r="K82521" i="5"/>
  <c r="K82520" i="5"/>
  <c r="K82519" i="5"/>
  <c r="K82518" i="5"/>
  <c r="K82517" i="5"/>
  <c r="K82516" i="5"/>
  <c r="K82515" i="5"/>
  <c r="K82514" i="5"/>
  <c r="K82513" i="5"/>
  <c r="K82512" i="5"/>
  <c r="K82511" i="5"/>
  <c r="K82510" i="5"/>
  <c r="K82509" i="5"/>
  <c r="K82508" i="5"/>
  <c r="K82507" i="5"/>
  <c r="K82506" i="5"/>
  <c r="K82505" i="5"/>
  <c r="K82504" i="5"/>
  <c r="K82503" i="5"/>
  <c r="K82502" i="5"/>
  <c r="K82501" i="5"/>
  <c r="K82500" i="5"/>
  <c r="K82499" i="5"/>
  <c r="K82498" i="5"/>
  <c r="K82497" i="5"/>
  <c r="K82496" i="5"/>
  <c r="K82495" i="5"/>
  <c r="K82494" i="5"/>
  <c r="K82493" i="5"/>
  <c r="K82492" i="5"/>
  <c r="K82491" i="5"/>
  <c r="K82490" i="5"/>
  <c r="K82489" i="5"/>
  <c r="K82488" i="5"/>
  <c r="K82487" i="5"/>
  <c r="K82486" i="5"/>
  <c r="K82485" i="5"/>
  <c r="K82484" i="5"/>
  <c r="K82483" i="5"/>
  <c r="K82482" i="5"/>
  <c r="K82481" i="5"/>
  <c r="K82480" i="5"/>
  <c r="K82479" i="5"/>
  <c r="K82478" i="5"/>
  <c r="K82477" i="5"/>
  <c r="K82476" i="5"/>
  <c r="K82475" i="5"/>
  <c r="K82474" i="5"/>
  <c r="K82473" i="5"/>
  <c r="K82472" i="5"/>
  <c r="K82471" i="5"/>
  <c r="K82470" i="5"/>
  <c r="K82469" i="5"/>
  <c r="K82468" i="5"/>
  <c r="K82467" i="5"/>
  <c r="K82466" i="5"/>
  <c r="K82465" i="5"/>
  <c r="K82464" i="5"/>
  <c r="K82463" i="5"/>
  <c r="K82462" i="5"/>
  <c r="K82461" i="5"/>
  <c r="K82460" i="5"/>
  <c r="K82459" i="5"/>
  <c r="K82458" i="5"/>
  <c r="K82457" i="5"/>
  <c r="K82456" i="5"/>
  <c r="K82455" i="5"/>
  <c r="K82454" i="5"/>
  <c r="K82453" i="5"/>
  <c r="K82452" i="5"/>
  <c r="K82451" i="5"/>
  <c r="K82450" i="5"/>
  <c r="K82449" i="5"/>
  <c r="K82448" i="5"/>
  <c r="K82447" i="5"/>
  <c r="K82446" i="5"/>
  <c r="K82445" i="5"/>
  <c r="K82444" i="5"/>
  <c r="K82443" i="5"/>
  <c r="K82442" i="5"/>
  <c r="K82441" i="5"/>
  <c r="K82440" i="5"/>
  <c r="K82439" i="5"/>
  <c r="K82438" i="5"/>
  <c r="K82437" i="5"/>
  <c r="K82436" i="5"/>
  <c r="K82435" i="5"/>
  <c r="K82434" i="5"/>
  <c r="K82433" i="5"/>
  <c r="K82432" i="5"/>
  <c r="K82431" i="5"/>
  <c r="K82430" i="5"/>
  <c r="K82429" i="5"/>
  <c r="K82428" i="5"/>
  <c r="K82427" i="5"/>
  <c r="K82426" i="5"/>
  <c r="K82425" i="5"/>
  <c r="K82424" i="5"/>
  <c r="K82423" i="5"/>
  <c r="K82422" i="5"/>
  <c r="K82421" i="5"/>
  <c r="K82420" i="5"/>
  <c r="K82419" i="5"/>
  <c r="K82418" i="5"/>
  <c r="K82417" i="5"/>
  <c r="K82416" i="5"/>
  <c r="K82415" i="5"/>
  <c r="K82414" i="5"/>
  <c r="K82413" i="5"/>
  <c r="K82412" i="5"/>
  <c r="K82411" i="5"/>
  <c r="K82410" i="5"/>
  <c r="K82409" i="5"/>
  <c r="K82408" i="5"/>
  <c r="K82407" i="5"/>
  <c r="K82406" i="5"/>
  <c r="K82405" i="5"/>
  <c r="K82404" i="5"/>
  <c r="K82403" i="5"/>
  <c r="K82402" i="5"/>
  <c r="K82401" i="5"/>
  <c r="K82400" i="5"/>
  <c r="K82399" i="5"/>
  <c r="K82398" i="5"/>
  <c r="K82397" i="5"/>
  <c r="K82396" i="5"/>
  <c r="K82395" i="5"/>
  <c r="K82394" i="5"/>
  <c r="K82393" i="5"/>
  <c r="K82392" i="5"/>
  <c r="K82391" i="5"/>
  <c r="K82390" i="5"/>
  <c r="K82389" i="5"/>
  <c r="K82388" i="5"/>
  <c r="K82387" i="5"/>
  <c r="K82386" i="5"/>
  <c r="K82385" i="5"/>
  <c r="K82384" i="5"/>
  <c r="K82383" i="5"/>
  <c r="K82382" i="5"/>
  <c r="K82381" i="5"/>
  <c r="K82380" i="5"/>
  <c r="K82379" i="5"/>
  <c r="K82378" i="5"/>
  <c r="K82377" i="5"/>
  <c r="K82376" i="5"/>
  <c r="K82375" i="5"/>
  <c r="K82374" i="5"/>
  <c r="K82373" i="5"/>
  <c r="K82372" i="5"/>
  <c r="K82371" i="5"/>
  <c r="K82370" i="5"/>
  <c r="K82369" i="5"/>
  <c r="K82368" i="5"/>
  <c r="K82367" i="5"/>
  <c r="K82366" i="5"/>
  <c r="K82365" i="5"/>
  <c r="K82364" i="5"/>
  <c r="K82363" i="5"/>
  <c r="K82362" i="5"/>
  <c r="K82361" i="5"/>
  <c r="K82360" i="5"/>
  <c r="K82359" i="5"/>
  <c r="K82358" i="5"/>
  <c r="K82357" i="5"/>
  <c r="K82356" i="5"/>
  <c r="K82355" i="5"/>
  <c r="K82354" i="5"/>
  <c r="K82353" i="5"/>
  <c r="K82352" i="5"/>
  <c r="K82351" i="5"/>
  <c r="K82350" i="5"/>
  <c r="K82349" i="5"/>
  <c r="K82348" i="5"/>
  <c r="K82347" i="5"/>
  <c r="K82346" i="5"/>
  <c r="K82345" i="5"/>
  <c r="K82344" i="5"/>
  <c r="K82343" i="5"/>
  <c r="K82342" i="5"/>
  <c r="K82341" i="5"/>
  <c r="K82340" i="5"/>
  <c r="K82339" i="5"/>
  <c r="K82338" i="5"/>
  <c r="K82337" i="5"/>
  <c r="K82336" i="5"/>
  <c r="K82335" i="5"/>
  <c r="K82334" i="5"/>
  <c r="K82333" i="5"/>
  <c r="K82332" i="5"/>
  <c r="K82331" i="5"/>
  <c r="K82330" i="5"/>
  <c r="K82329" i="5"/>
  <c r="K82328" i="5"/>
  <c r="K82327" i="5"/>
  <c r="K82326" i="5"/>
  <c r="K82325" i="5"/>
  <c r="K82324" i="5"/>
  <c r="K82323" i="5"/>
  <c r="K82322" i="5"/>
  <c r="K82321" i="5"/>
  <c r="K82320" i="5"/>
  <c r="K82319" i="5"/>
  <c r="K82318" i="5"/>
  <c r="K82317" i="5"/>
  <c r="K82316" i="5"/>
  <c r="K82315" i="5"/>
  <c r="K82314" i="5"/>
  <c r="K82313" i="5"/>
  <c r="K82312" i="5"/>
  <c r="K82311" i="5"/>
  <c r="K82310" i="5"/>
  <c r="K82309" i="5"/>
  <c r="K82308" i="5"/>
  <c r="K82307" i="5"/>
  <c r="K82306" i="5"/>
  <c r="K82305" i="5"/>
  <c r="K82304" i="5"/>
  <c r="K82303" i="5"/>
  <c r="K82302" i="5"/>
  <c r="K82301" i="5"/>
  <c r="K82300" i="5"/>
  <c r="K82299" i="5"/>
  <c r="K82298" i="5"/>
  <c r="K82297" i="5"/>
  <c r="K82296" i="5"/>
  <c r="K82295" i="5"/>
  <c r="K82294" i="5"/>
  <c r="K82293" i="5"/>
  <c r="K82292" i="5"/>
  <c r="K82291" i="5"/>
  <c r="K82290" i="5"/>
  <c r="K82289" i="5"/>
  <c r="K82288" i="5"/>
  <c r="K82287" i="5"/>
  <c r="K82286" i="5"/>
  <c r="K82285" i="5"/>
  <c r="K82284" i="5"/>
  <c r="K82283" i="5"/>
  <c r="K82282" i="5"/>
  <c r="K82281" i="5"/>
  <c r="K82280" i="5"/>
  <c r="K82279" i="5"/>
  <c r="K82278" i="5"/>
  <c r="K82277" i="5"/>
  <c r="K82276" i="5"/>
  <c r="K82275" i="5"/>
  <c r="K82274" i="5"/>
  <c r="K82273" i="5"/>
  <c r="K82272" i="5"/>
  <c r="K82271" i="5"/>
  <c r="K82270" i="5"/>
  <c r="K82269" i="5"/>
  <c r="K82268" i="5"/>
  <c r="K82267" i="5"/>
  <c r="K82266" i="5"/>
  <c r="K82265" i="5"/>
  <c r="K82264" i="5"/>
  <c r="K82263" i="5"/>
  <c r="K82262" i="5"/>
  <c r="K82261" i="5"/>
  <c r="K82260" i="5"/>
  <c r="K82259" i="5"/>
  <c r="K82258" i="5"/>
  <c r="K82257" i="5"/>
  <c r="K82256" i="5"/>
  <c r="K82255" i="5"/>
  <c r="K82254" i="5"/>
  <c r="K82253" i="5"/>
  <c r="K82252" i="5"/>
  <c r="K82251" i="5"/>
  <c r="K82250" i="5"/>
  <c r="K82249" i="5"/>
  <c r="K82248" i="5"/>
  <c r="K82247" i="5"/>
  <c r="K82246" i="5"/>
  <c r="K82245" i="5"/>
  <c r="K82244" i="5"/>
  <c r="K82243" i="5"/>
  <c r="K82242" i="5"/>
  <c r="K82241" i="5"/>
  <c r="K82240" i="5"/>
  <c r="K82239" i="5"/>
  <c r="K82238" i="5"/>
  <c r="K82237" i="5"/>
  <c r="K82236" i="5"/>
  <c r="K82235" i="5"/>
  <c r="K82234" i="5"/>
  <c r="K82233" i="5"/>
  <c r="K82232" i="5"/>
  <c r="K82231" i="5"/>
  <c r="K82230" i="5"/>
  <c r="K82229" i="5"/>
  <c r="K82228" i="5"/>
  <c r="K82227" i="5"/>
  <c r="K82226" i="5"/>
  <c r="K82225" i="5"/>
  <c r="K82224" i="5"/>
  <c r="K82223" i="5"/>
  <c r="K82222" i="5"/>
  <c r="K82221" i="5"/>
  <c r="K82220" i="5"/>
  <c r="K82219" i="5"/>
  <c r="K82218" i="5"/>
  <c r="K82217" i="5"/>
  <c r="K82216" i="5"/>
  <c r="K82215" i="5"/>
  <c r="K82214" i="5"/>
  <c r="K82213" i="5"/>
  <c r="K82212" i="5"/>
  <c r="K82211" i="5"/>
  <c r="K82210" i="5"/>
  <c r="K82209" i="5"/>
  <c r="K82208" i="5"/>
  <c r="K82207" i="5"/>
  <c r="K82206" i="5"/>
  <c r="K82205" i="5"/>
  <c r="K82204" i="5"/>
  <c r="K82203" i="5"/>
  <c r="K82202" i="5"/>
  <c r="K82201" i="5"/>
  <c r="K82200" i="5"/>
  <c r="K82199" i="5"/>
  <c r="K82198" i="5"/>
  <c r="K82197" i="5"/>
  <c r="K82196" i="5"/>
  <c r="K82195" i="5"/>
  <c r="K82194" i="5"/>
  <c r="K82193" i="5"/>
  <c r="K82192" i="5"/>
  <c r="K82191" i="5"/>
  <c r="K82190" i="5"/>
  <c r="K82189" i="5"/>
  <c r="K82188" i="5"/>
  <c r="K82187" i="5"/>
  <c r="K82186" i="5"/>
  <c r="K82185" i="5"/>
  <c r="K82184" i="5"/>
  <c r="K82183" i="5"/>
  <c r="K82182" i="5"/>
  <c r="K82181" i="5"/>
  <c r="K82180" i="5"/>
  <c r="K82179" i="5"/>
  <c r="K82178" i="5"/>
  <c r="K82177" i="5"/>
  <c r="K82176" i="5"/>
  <c r="K82175" i="5"/>
  <c r="K82174" i="5"/>
  <c r="K82173" i="5"/>
  <c r="K82172" i="5"/>
  <c r="K82171" i="5"/>
  <c r="K82170" i="5"/>
  <c r="K82169" i="5"/>
  <c r="K82168" i="5"/>
  <c r="K82167" i="5"/>
  <c r="K82166" i="5"/>
  <c r="K82165" i="5"/>
  <c r="K82164" i="5"/>
  <c r="K82163" i="5"/>
  <c r="K82162" i="5"/>
  <c r="K82161" i="5"/>
  <c r="K82160" i="5"/>
  <c r="K82159" i="5"/>
  <c r="K82158" i="5"/>
  <c r="K82157" i="5"/>
  <c r="K82156" i="5"/>
  <c r="K82155" i="5"/>
  <c r="K82154" i="5"/>
  <c r="K82153" i="5"/>
  <c r="K82152" i="5"/>
  <c r="K82151" i="5"/>
  <c r="K82150" i="5"/>
  <c r="K82149" i="5"/>
  <c r="K82148" i="5"/>
  <c r="K82147" i="5"/>
  <c r="K82146" i="5"/>
  <c r="K82145" i="5"/>
  <c r="K82144" i="5"/>
  <c r="K82143" i="5"/>
  <c r="K82142" i="5"/>
  <c r="K82141" i="5"/>
  <c r="K82140" i="5"/>
  <c r="K82139" i="5"/>
  <c r="K82138" i="5"/>
  <c r="K82137" i="5"/>
  <c r="K82136" i="5"/>
  <c r="K82135" i="5"/>
  <c r="K82134" i="5"/>
  <c r="K82133" i="5"/>
  <c r="K82132" i="5"/>
  <c r="K82131" i="5"/>
  <c r="K82130" i="5"/>
  <c r="K82129" i="5"/>
  <c r="K82128" i="5"/>
  <c r="K82127" i="5"/>
  <c r="K82126" i="5"/>
  <c r="K82125" i="5"/>
  <c r="K82124" i="5"/>
  <c r="K82123" i="5"/>
  <c r="K82122" i="5"/>
  <c r="K82121" i="5"/>
  <c r="K82120" i="5"/>
  <c r="K82119" i="5"/>
  <c r="K82118" i="5"/>
  <c r="K82117" i="5"/>
  <c r="K82116" i="5"/>
  <c r="K82115" i="5"/>
  <c r="K82114" i="5"/>
  <c r="K82113" i="5"/>
  <c r="K82112" i="5"/>
  <c r="K82111" i="5"/>
  <c r="K82110" i="5"/>
  <c r="K82109" i="5"/>
  <c r="K82108" i="5"/>
  <c r="K82107" i="5"/>
  <c r="K82106" i="5"/>
  <c r="K82105" i="5"/>
  <c r="K82104" i="5"/>
  <c r="K82103" i="5"/>
  <c r="K82102" i="5"/>
  <c r="K82101" i="5"/>
  <c r="K82100" i="5"/>
  <c r="K82099" i="5"/>
  <c r="K82098" i="5"/>
  <c r="K82097" i="5"/>
  <c r="K82096" i="5"/>
  <c r="K82095" i="5"/>
  <c r="K82094" i="5"/>
  <c r="K82093" i="5"/>
  <c r="K82092" i="5"/>
  <c r="K82091" i="5"/>
  <c r="K82090" i="5"/>
  <c r="K82089" i="5"/>
  <c r="K82088" i="5"/>
  <c r="K82087" i="5"/>
  <c r="K82086" i="5"/>
  <c r="K82085" i="5"/>
  <c r="K82084" i="5"/>
  <c r="K82083" i="5"/>
  <c r="K82082" i="5"/>
  <c r="K82081" i="5"/>
  <c r="K82080" i="5"/>
  <c r="K82079" i="5"/>
  <c r="K82078" i="5"/>
  <c r="K82077" i="5"/>
  <c r="K82076" i="5"/>
  <c r="K82075" i="5"/>
  <c r="K82074" i="5"/>
  <c r="K82073" i="5"/>
  <c r="K82072" i="5"/>
  <c r="K82071" i="5"/>
  <c r="K82070" i="5"/>
  <c r="K82069" i="5"/>
  <c r="K82068" i="5"/>
  <c r="K82067" i="5"/>
  <c r="K82066" i="5"/>
  <c r="K82065" i="5"/>
  <c r="K82064" i="5"/>
  <c r="K82063" i="5"/>
  <c r="K82062" i="5"/>
  <c r="K82061" i="5"/>
  <c r="K82060" i="5"/>
  <c r="K82059" i="5"/>
  <c r="K82058" i="5"/>
  <c r="K82057" i="5"/>
  <c r="K82056" i="5"/>
  <c r="K82055" i="5"/>
  <c r="K82054" i="5"/>
  <c r="K82053" i="5"/>
  <c r="K82052" i="5"/>
  <c r="K82051" i="5"/>
  <c r="K82050" i="5"/>
  <c r="K82049" i="5"/>
  <c r="K82048" i="5"/>
  <c r="K82047" i="5"/>
  <c r="K82046" i="5"/>
  <c r="K82045" i="5"/>
  <c r="K82044" i="5"/>
  <c r="K82043" i="5"/>
  <c r="K82042" i="5"/>
  <c r="K82041" i="5"/>
  <c r="K82040" i="5"/>
  <c r="K82039" i="5"/>
  <c r="K82038" i="5"/>
  <c r="K82037" i="5"/>
  <c r="K82036" i="5"/>
  <c r="K82035" i="5"/>
  <c r="K82034" i="5"/>
  <c r="K82033" i="5"/>
  <c r="K82032" i="5"/>
  <c r="K82031" i="5"/>
  <c r="K82030" i="5"/>
  <c r="K82029" i="5"/>
  <c r="K82028" i="5"/>
  <c r="K82027" i="5"/>
  <c r="K82026" i="5"/>
  <c r="K82025" i="5"/>
  <c r="K82024" i="5"/>
  <c r="K82023" i="5"/>
  <c r="K82022" i="5"/>
  <c r="K82021" i="5"/>
  <c r="K82020" i="5"/>
  <c r="K82019" i="5"/>
  <c r="K82018" i="5"/>
  <c r="K82017" i="5"/>
  <c r="K82016" i="5"/>
  <c r="K82015" i="5"/>
  <c r="K82014" i="5"/>
  <c r="K82013" i="5"/>
  <c r="K82012" i="5"/>
  <c r="K82011" i="5"/>
  <c r="K82010" i="5"/>
  <c r="K82009" i="5"/>
  <c r="K82008" i="5"/>
  <c r="K82007" i="5"/>
  <c r="K82006" i="5"/>
  <c r="K82005" i="5"/>
  <c r="K82004" i="5"/>
  <c r="K82003" i="5"/>
  <c r="K82002" i="5"/>
  <c r="K82001" i="5"/>
  <c r="K82000" i="5"/>
  <c r="K81999" i="5"/>
  <c r="K81998" i="5"/>
  <c r="K81997" i="5"/>
  <c r="K81996" i="5"/>
  <c r="K81995" i="5"/>
  <c r="K81994" i="5"/>
  <c r="K81993" i="5"/>
  <c r="K81992" i="5"/>
  <c r="K81991" i="5"/>
  <c r="K81990" i="5"/>
  <c r="K81989" i="5"/>
  <c r="K81988" i="5"/>
  <c r="K81987" i="5"/>
  <c r="K81986" i="5"/>
  <c r="K81985" i="5"/>
  <c r="K81984" i="5"/>
  <c r="K81983" i="5"/>
  <c r="K81982" i="5"/>
  <c r="K81981" i="5"/>
  <c r="K81980" i="5"/>
  <c r="K81979" i="5"/>
  <c r="K81978" i="5"/>
  <c r="K81977" i="5"/>
  <c r="K81976" i="5"/>
  <c r="K81975" i="5"/>
  <c r="K81974" i="5"/>
  <c r="K81973" i="5"/>
  <c r="K81972" i="5"/>
  <c r="K81971" i="5"/>
  <c r="K81970" i="5"/>
  <c r="K81969" i="5"/>
  <c r="K81968" i="5"/>
  <c r="K81967" i="5"/>
  <c r="K81966" i="5"/>
  <c r="K81965" i="5"/>
  <c r="K81964" i="5"/>
  <c r="K81963" i="5"/>
  <c r="K81962" i="5"/>
  <c r="K81961" i="5"/>
  <c r="K81960" i="5"/>
  <c r="K81959" i="5"/>
  <c r="K81958" i="5"/>
  <c r="K81957" i="5"/>
  <c r="K81956" i="5"/>
  <c r="K81955" i="5"/>
  <c r="K81954" i="5"/>
  <c r="K81953" i="5"/>
  <c r="K81952" i="5"/>
  <c r="K81951" i="5"/>
  <c r="K81950" i="5"/>
  <c r="K81949" i="5"/>
  <c r="K81948" i="5"/>
  <c r="K81947" i="5"/>
  <c r="K81946" i="5"/>
  <c r="K81945" i="5"/>
  <c r="K81944" i="5"/>
  <c r="K81943" i="5"/>
  <c r="K81942" i="5"/>
  <c r="K81941" i="5"/>
  <c r="K81940" i="5"/>
  <c r="K81939" i="5"/>
  <c r="K81938" i="5"/>
  <c r="K81937" i="5"/>
  <c r="K81936" i="5"/>
  <c r="K81935" i="5"/>
  <c r="K81934" i="5"/>
  <c r="K81933" i="5"/>
  <c r="K81932" i="5"/>
  <c r="K81931" i="5"/>
  <c r="K81930" i="5"/>
  <c r="K81929" i="5"/>
  <c r="K81928" i="5"/>
  <c r="K81927" i="5"/>
  <c r="K81926" i="5"/>
  <c r="K81925" i="5"/>
  <c r="K81924" i="5"/>
  <c r="K81923" i="5"/>
  <c r="K81922" i="5"/>
  <c r="K81921" i="5"/>
  <c r="K81920" i="5"/>
  <c r="K81919" i="5"/>
  <c r="K81918" i="5"/>
  <c r="K81917" i="5"/>
  <c r="K81916" i="5"/>
  <c r="K81915" i="5"/>
  <c r="K81914" i="5"/>
  <c r="K81913" i="5"/>
  <c r="K81912" i="5"/>
  <c r="K81911" i="5"/>
  <c r="K81910" i="5"/>
  <c r="K81909" i="5"/>
  <c r="K81908" i="5"/>
  <c r="K81907" i="5"/>
  <c r="K81906" i="5"/>
  <c r="K81905" i="5"/>
  <c r="K81904" i="5"/>
  <c r="K81903" i="5"/>
  <c r="K81902" i="5"/>
  <c r="K81901" i="5"/>
  <c r="K81900" i="5"/>
  <c r="K81899" i="5"/>
  <c r="K81898" i="5"/>
  <c r="K81897" i="5"/>
  <c r="K81896" i="5"/>
  <c r="K81895" i="5"/>
  <c r="K81894" i="5"/>
  <c r="K81893" i="5"/>
  <c r="K81892" i="5"/>
  <c r="K81891" i="5"/>
  <c r="K81890" i="5"/>
  <c r="K81889" i="5"/>
  <c r="K81888" i="5"/>
  <c r="K81887" i="5"/>
  <c r="K81886" i="5"/>
  <c r="K81885" i="5"/>
  <c r="K81884" i="5"/>
  <c r="K81883" i="5"/>
  <c r="K81882" i="5"/>
  <c r="K81881" i="5"/>
  <c r="K81880" i="5"/>
  <c r="K81879" i="5"/>
  <c r="K81878" i="5"/>
  <c r="K81877" i="5"/>
  <c r="K81876" i="5"/>
  <c r="K81875" i="5"/>
  <c r="K81874" i="5"/>
  <c r="K81873" i="5"/>
  <c r="K81872" i="5"/>
  <c r="K81871" i="5"/>
  <c r="K81870" i="5"/>
  <c r="K81869" i="5"/>
  <c r="K81868" i="5"/>
  <c r="K81867" i="5"/>
  <c r="K81866" i="5"/>
  <c r="K81865" i="5"/>
  <c r="K81864" i="5"/>
  <c r="K81863" i="5"/>
  <c r="K81862" i="5"/>
  <c r="K81861" i="5"/>
  <c r="K81860" i="5"/>
  <c r="K81859" i="5"/>
  <c r="K81858" i="5"/>
  <c r="K81857" i="5"/>
  <c r="K81856" i="5"/>
  <c r="K81855" i="5"/>
  <c r="K81854" i="5"/>
  <c r="K81853" i="5"/>
  <c r="K81852" i="5"/>
  <c r="K81851" i="5"/>
  <c r="K81850" i="5"/>
  <c r="K81849" i="5"/>
  <c r="K81848" i="5"/>
  <c r="K81847" i="5"/>
  <c r="K81846" i="5"/>
  <c r="K81845" i="5"/>
  <c r="K81844" i="5"/>
  <c r="K81843" i="5"/>
  <c r="K81842" i="5"/>
  <c r="K81841" i="5"/>
  <c r="K81840" i="5"/>
  <c r="K81839" i="5"/>
  <c r="K81838" i="5"/>
  <c r="K81837" i="5"/>
  <c r="K81836" i="5"/>
  <c r="K81835" i="5"/>
  <c r="K81834" i="5"/>
  <c r="K81833" i="5"/>
  <c r="K81832" i="5"/>
  <c r="K81831" i="5"/>
  <c r="K81830" i="5"/>
  <c r="K81829" i="5"/>
  <c r="K81828" i="5"/>
  <c r="K81827" i="5"/>
  <c r="K81826" i="5"/>
  <c r="K81825" i="5"/>
  <c r="K81824" i="5"/>
  <c r="K81823" i="5"/>
  <c r="K81822" i="5"/>
  <c r="K81821" i="5"/>
  <c r="K81820" i="5"/>
  <c r="K81819" i="5"/>
  <c r="K81818" i="5"/>
  <c r="K81817" i="5"/>
  <c r="K81816" i="5"/>
  <c r="K81815" i="5"/>
  <c r="K81814" i="5"/>
  <c r="K81813" i="5"/>
  <c r="K81812" i="5"/>
  <c r="K81811" i="5"/>
  <c r="K81810" i="5"/>
  <c r="K81809" i="5"/>
  <c r="K81808" i="5"/>
  <c r="K81807" i="5"/>
  <c r="K81806" i="5"/>
  <c r="K81805" i="5"/>
  <c r="K81804" i="5"/>
  <c r="K81803" i="5"/>
  <c r="K81802" i="5"/>
  <c r="K81801" i="5"/>
  <c r="K81800" i="5"/>
  <c r="K81799" i="5"/>
  <c r="K81798" i="5"/>
  <c r="K81797" i="5"/>
  <c r="K81796" i="5"/>
  <c r="K81795" i="5"/>
  <c r="K81794" i="5"/>
  <c r="K81793" i="5"/>
  <c r="K81792" i="5"/>
  <c r="K81791" i="5"/>
  <c r="K81790" i="5"/>
  <c r="K81789" i="5"/>
  <c r="K81788" i="5"/>
  <c r="K81787" i="5"/>
  <c r="K81786" i="5"/>
  <c r="K81785" i="5"/>
  <c r="K81784" i="5"/>
  <c r="K81783" i="5"/>
  <c r="K81782" i="5"/>
  <c r="K81781" i="5"/>
  <c r="K81780" i="5"/>
  <c r="K81779" i="5"/>
  <c r="K81778" i="5"/>
  <c r="K81777" i="5"/>
  <c r="K81776" i="5"/>
  <c r="K81775" i="5"/>
  <c r="K81774" i="5"/>
  <c r="K81773" i="5"/>
  <c r="K81772" i="5"/>
  <c r="K81771" i="5"/>
  <c r="K81770" i="5"/>
  <c r="K81769" i="5"/>
  <c r="K81768" i="5"/>
  <c r="K81767" i="5"/>
  <c r="K81766" i="5"/>
  <c r="K81765" i="5"/>
  <c r="K81764" i="5"/>
  <c r="K81763" i="5"/>
  <c r="K81762" i="5"/>
  <c r="K81761" i="5"/>
  <c r="K81760" i="5"/>
  <c r="K81759" i="5"/>
  <c r="K81758" i="5"/>
  <c r="K81757" i="5"/>
  <c r="K81756" i="5"/>
  <c r="K81755" i="5"/>
  <c r="K81754" i="5"/>
  <c r="K81753" i="5"/>
  <c r="K81752" i="5"/>
  <c r="K81751" i="5"/>
  <c r="K81750" i="5"/>
  <c r="K81749" i="5"/>
  <c r="K81748" i="5"/>
  <c r="K81747" i="5"/>
  <c r="K81746" i="5"/>
  <c r="K81745" i="5"/>
  <c r="K81744" i="5"/>
  <c r="K81743" i="5"/>
  <c r="K81742" i="5"/>
  <c r="K81741" i="5"/>
  <c r="K81740" i="5"/>
  <c r="K81739" i="5"/>
  <c r="K81738" i="5"/>
  <c r="K81737" i="5"/>
  <c r="K81736" i="5"/>
  <c r="K81735" i="5"/>
  <c r="K81734" i="5"/>
  <c r="K81733" i="5"/>
  <c r="K81732" i="5"/>
  <c r="K81731" i="5"/>
  <c r="K81730" i="5"/>
  <c r="K81729" i="5"/>
  <c r="K81728" i="5"/>
  <c r="K81727" i="5"/>
  <c r="K81726" i="5"/>
  <c r="K81725" i="5"/>
  <c r="K81724" i="5"/>
  <c r="K81723" i="5"/>
  <c r="K81722" i="5"/>
  <c r="K81721" i="5"/>
  <c r="K81720" i="5"/>
  <c r="K81719" i="5"/>
  <c r="K81718" i="5"/>
  <c r="K81717" i="5"/>
  <c r="K81716" i="5"/>
  <c r="K81715" i="5"/>
  <c r="K81714" i="5"/>
  <c r="K81713" i="5"/>
  <c r="K81712" i="5"/>
  <c r="K81711" i="5"/>
  <c r="K81710" i="5"/>
  <c r="K81709" i="5"/>
  <c r="K81708" i="5"/>
  <c r="K81707" i="5"/>
  <c r="K81706" i="5"/>
  <c r="K81705" i="5"/>
  <c r="K81704" i="5"/>
  <c r="K81703" i="5"/>
  <c r="K81702" i="5"/>
  <c r="K81701" i="5"/>
  <c r="K81700" i="5"/>
  <c r="K81699" i="5"/>
  <c r="K81698" i="5"/>
  <c r="K81697" i="5"/>
  <c r="K81696" i="5"/>
  <c r="K81695" i="5"/>
  <c r="K81694" i="5"/>
  <c r="K81693" i="5"/>
  <c r="K81692" i="5"/>
  <c r="K81691" i="5"/>
  <c r="K81690" i="5"/>
  <c r="K81689" i="5"/>
  <c r="K81688" i="5"/>
  <c r="K81687" i="5"/>
  <c r="K81686" i="5"/>
  <c r="K81685" i="5"/>
  <c r="K81684" i="5"/>
  <c r="K81683" i="5"/>
  <c r="K81682" i="5"/>
  <c r="K81681" i="5"/>
  <c r="K81680" i="5"/>
  <c r="K81679" i="5"/>
  <c r="K81678" i="5"/>
  <c r="K81677" i="5"/>
  <c r="K81676" i="5"/>
  <c r="K81675" i="5"/>
  <c r="K81674" i="5"/>
  <c r="K81673" i="5"/>
  <c r="K81672" i="5"/>
  <c r="K81671" i="5"/>
  <c r="K81670" i="5"/>
  <c r="K81669" i="5"/>
  <c r="K81668" i="5"/>
  <c r="K81667" i="5"/>
  <c r="K81666" i="5"/>
  <c r="K81665" i="5"/>
  <c r="K81664" i="5"/>
  <c r="K81663" i="5"/>
  <c r="K81662" i="5"/>
  <c r="K81661" i="5"/>
  <c r="K81660" i="5"/>
  <c r="K81659" i="5"/>
  <c r="K81658" i="5"/>
  <c r="K81657" i="5"/>
  <c r="K81656" i="5"/>
  <c r="K81655" i="5"/>
  <c r="K81654" i="5"/>
  <c r="K81653" i="5"/>
  <c r="K81652" i="5"/>
  <c r="K81651" i="5"/>
  <c r="K81650" i="5"/>
  <c r="K81649" i="5"/>
  <c r="K81648" i="5"/>
  <c r="K81647" i="5"/>
  <c r="K81646" i="5"/>
  <c r="K81645" i="5"/>
  <c r="K81644" i="5"/>
  <c r="K81643" i="5"/>
  <c r="K81642" i="5"/>
  <c r="K81641" i="5"/>
  <c r="K81640" i="5"/>
  <c r="K81639" i="5"/>
  <c r="K81638" i="5"/>
  <c r="K81637" i="5"/>
  <c r="K81636" i="5"/>
  <c r="K81635" i="5"/>
  <c r="K81634" i="5"/>
  <c r="K81633" i="5"/>
  <c r="K81632" i="5"/>
  <c r="K81631" i="5"/>
  <c r="K81630" i="5"/>
  <c r="K81629" i="5"/>
  <c r="K81628" i="5"/>
  <c r="K81627" i="5"/>
  <c r="K81626" i="5"/>
  <c r="K81625" i="5"/>
  <c r="K81624" i="5"/>
  <c r="K81623" i="5"/>
  <c r="K81622" i="5"/>
  <c r="K81621" i="5"/>
  <c r="K81620" i="5"/>
  <c r="K81619" i="5"/>
  <c r="K81618" i="5"/>
  <c r="K81617" i="5"/>
  <c r="K81616" i="5"/>
  <c r="K81615" i="5"/>
  <c r="K81614" i="5"/>
  <c r="K81613" i="5"/>
  <c r="K81612" i="5"/>
  <c r="K81611" i="5"/>
  <c r="K81610" i="5"/>
  <c r="K81609" i="5"/>
  <c r="K81608" i="5"/>
  <c r="K81607" i="5"/>
  <c r="K81606" i="5"/>
  <c r="K81605" i="5"/>
  <c r="K81604" i="5"/>
  <c r="K81603" i="5"/>
  <c r="K81602" i="5"/>
  <c r="K81601" i="5"/>
  <c r="K81600" i="5"/>
  <c r="K81599" i="5"/>
  <c r="K81598" i="5"/>
  <c r="K81597" i="5"/>
  <c r="K81596" i="5"/>
  <c r="K81595" i="5"/>
  <c r="K81594" i="5"/>
  <c r="K81593" i="5"/>
  <c r="K81592" i="5"/>
  <c r="K81591" i="5"/>
  <c r="K81590" i="5"/>
  <c r="K81589" i="5"/>
  <c r="K81588" i="5"/>
  <c r="K81587" i="5"/>
  <c r="K81586" i="5"/>
  <c r="K81585" i="5"/>
  <c r="K81584" i="5"/>
  <c r="K81583" i="5"/>
  <c r="K81582" i="5"/>
  <c r="K81581" i="5"/>
  <c r="K81580" i="5"/>
  <c r="K81579" i="5"/>
  <c r="K81578" i="5"/>
  <c r="K81577" i="5"/>
  <c r="K81576" i="5"/>
  <c r="K81575" i="5"/>
  <c r="K81574" i="5"/>
  <c r="K81573" i="5"/>
  <c r="K81572" i="5"/>
  <c r="K81571" i="5"/>
  <c r="K81570" i="5"/>
  <c r="K81569" i="5"/>
  <c r="K81568" i="5"/>
  <c r="K81567" i="5"/>
  <c r="K81566" i="5"/>
  <c r="K81565" i="5"/>
  <c r="K81564" i="5"/>
  <c r="K81563" i="5"/>
  <c r="K81562" i="5"/>
  <c r="K81561" i="5"/>
  <c r="K81560" i="5"/>
  <c r="K81559" i="5"/>
  <c r="K81558" i="5"/>
  <c r="K81557" i="5"/>
  <c r="K81556" i="5"/>
  <c r="K81555" i="5"/>
  <c r="K81554" i="5"/>
  <c r="K81553" i="5"/>
  <c r="K81552" i="5"/>
  <c r="K81551" i="5"/>
  <c r="K81550" i="5"/>
  <c r="K81549" i="5"/>
  <c r="K81548" i="5"/>
  <c r="K81547" i="5"/>
  <c r="K81546" i="5"/>
  <c r="K81545" i="5"/>
  <c r="K81544" i="5"/>
  <c r="K81543" i="5"/>
  <c r="K81542" i="5"/>
  <c r="K81541" i="5"/>
  <c r="K81540" i="5"/>
  <c r="K81539" i="5"/>
  <c r="K81538" i="5"/>
  <c r="K81537" i="5"/>
  <c r="K81536" i="5"/>
  <c r="K81535" i="5"/>
  <c r="K81534" i="5"/>
  <c r="K81533" i="5"/>
  <c r="K81532" i="5"/>
  <c r="K81531" i="5"/>
  <c r="K81530" i="5"/>
  <c r="K81529" i="5"/>
  <c r="K81528" i="5"/>
  <c r="K81527" i="5"/>
  <c r="K81526" i="5"/>
  <c r="K81525" i="5"/>
  <c r="K81524" i="5"/>
  <c r="K81523" i="5"/>
  <c r="K81522" i="5"/>
  <c r="K81521" i="5"/>
  <c r="K81520" i="5"/>
  <c r="K81519" i="5"/>
  <c r="K81518" i="5"/>
  <c r="K81517" i="5"/>
  <c r="K81516" i="5"/>
  <c r="K81515" i="5"/>
  <c r="K81514" i="5"/>
  <c r="K81513" i="5"/>
  <c r="K81512" i="5"/>
  <c r="K81511" i="5"/>
  <c r="K81510" i="5"/>
  <c r="K81509" i="5"/>
  <c r="K81508" i="5"/>
  <c r="K81507" i="5"/>
  <c r="K81506" i="5"/>
  <c r="K81505" i="5"/>
  <c r="K81504" i="5"/>
  <c r="K81503" i="5"/>
  <c r="K81502" i="5"/>
  <c r="K81501" i="5"/>
  <c r="K81500" i="5"/>
  <c r="K81499" i="5"/>
  <c r="K81498" i="5"/>
  <c r="K81497" i="5"/>
  <c r="K81496" i="5"/>
  <c r="K81495" i="5"/>
  <c r="K81494" i="5"/>
  <c r="K81493" i="5"/>
  <c r="K81492" i="5"/>
  <c r="K81491" i="5"/>
  <c r="K81490" i="5"/>
  <c r="K81489" i="5"/>
  <c r="K81488" i="5"/>
  <c r="K81487" i="5"/>
  <c r="K81486" i="5"/>
  <c r="K81485" i="5"/>
  <c r="K81484" i="5"/>
  <c r="K81483" i="5"/>
  <c r="K81482" i="5"/>
  <c r="K81481" i="5"/>
  <c r="K81480" i="5"/>
  <c r="K81479" i="5"/>
  <c r="K81478" i="5"/>
  <c r="K81477" i="5"/>
  <c r="K81476" i="5"/>
  <c r="K81475" i="5"/>
  <c r="K81474" i="5"/>
  <c r="K81473" i="5"/>
  <c r="K81472" i="5"/>
  <c r="K81471" i="5"/>
  <c r="K81470" i="5"/>
  <c r="K81469" i="5"/>
  <c r="K81468" i="5"/>
  <c r="K81467" i="5"/>
  <c r="K81466" i="5"/>
  <c r="K81465" i="5"/>
  <c r="K81464" i="5"/>
  <c r="K81463" i="5"/>
  <c r="K81462" i="5"/>
  <c r="K81461" i="5"/>
  <c r="K81460" i="5"/>
  <c r="K81459" i="5"/>
  <c r="K81458" i="5"/>
  <c r="K81457" i="5"/>
  <c r="K81456" i="5"/>
  <c r="K81455" i="5"/>
  <c r="K81454" i="5"/>
  <c r="K81453" i="5"/>
  <c r="K81452" i="5"/>
  <c r="K81451" i="5"/>
  <c r="K81450" i="5"/>
  <c r="K81449" i="5"/>
  <c r="K81448" i="5"/>
  <c r="K81447" i="5"/>
  <c r="K81446" i="5"/>
  <c r="K81445" i="5"/>
  <c r="K81444" i="5"/>
  <c r="K81443" i="5"/>
  <c r="K81442" i="5"/>
  <c r="K81441" i="5"/>
  <c r="K81440" i="5"/>
  <c r="K81439" i="5"/>
  <c r="K81438" i="5"/>
  <c r="K81437" i="5"/>
  <c r="K81436" i="5"/>
  <c r="K81435" i="5"/>
  <c r="K81434" i="5"/>
  <c r="K81433" i="5"/>
  <c r="K81432" i="5"/>
  <c r="K81431" i="5"/>
  <c r="K81430" i="5"/>
  <c r="K81429" i="5"/>
  <c r="K81428" i="5"/>
  <c r="K81427" i="5"/>
  <c r="K81426" i="5"/>
  <c r="K81425" i="5"/>
  <c r="K81424" i="5"/>
  <c r="K81423" i="5"/>
  <c r="K81422" i="5"/>
  <c r="K81421" i="5"/>
  <c r="K81420" i="5"/>
  <c r="K81419" i="5"/>
  <c r="K81418" i="5"/>
  <c r="K81417" i="5"/>
  <c r="K81416" i="5"/>
  <c r="K81415" i="5"/>
  <c r="K81414" i="5"/>
  <c r="K81413" i="5"/>
  <c r="K81412" i="5"/>
  <c r="K81411" i="5"/>
  <c r="K81410" i="5"/>
  <c r="K81409" i="5"/>
  <c r="K81408" i="5"/>
  <c r="K81407" i="5"/>
  <c r="K81406" i="5"/>
  <c r="K81405" i="5"/>
  <c r="K81404" i="5"/>
  <c r="K81403" i="5"/>
  <c r="K81402" i="5"/>
  <c r="K81401" i="5"/>
  <c r="K81400" i="5"/>
  <c r="K81399" i="5"/>
  <c r="K81398" i="5"/>
  <c r="K81397" i="5"/>
  <c r="K81396" i="5"/>
  <c r="K81395" i="5"/>
  <c r="K81394" i="5"/>
  <c r="K81393" i="5"/>
  <c r="K81392" i="5"/>
  <c r="K81391" i="5"/>
  <c r="K81390" i="5"/>
  <c r="K81389" i="5"/>
  <c r="K81388" i="5"/>
  <c r="K81387" i="5"/>
  <c r="K81386" i="5"/>
  <c r="K81385" i="5"/>
  <c r="K81384" i="5"/>
  <c r="K81383" i="5"/>
  <c r="K81382" i="5"/>
  <c r="K81381" i="5"/>
  <c r="K81380" i="5"/>
  <c r="K81379" i="5"/>
  <c r="K81378" i="5"/>
  <c r="K81377" i="5"/>
  <c r="K81376" i="5"/>
  <c r="K81375" i="5"/>
  <c r="K81374" i="5"/>
  <c r="K81373" i="5"/>
  <c r="K81372" i="5"/>
  <c r="K81371" i="5"/>
  <c r="K81370" i="5"/>
  <c r="K81369" i="5"/>
  <c r="K81368" i="5"/>
  <c r="K81367" i="5"/>
  <c r="K81366" i="5"/>
  <c r="K81365" i="5"/>
  <c r="K81364" i="5"/>
  <c r="K81363" i="5"/>
  <c r="K81362" i="5"/>
  <c r="K81361" i="5"/>
  <c r="K81360" i="5"/>
  <c r="K81359" i="5"/>
  <c r="K81358" i="5"/>
  <c r="K81357" i="5"/>
  <c r="K81356" i="5"/>
  <c r="K81355" i="5"/>
  <c r="K81354" i="5"/>
  <c r="K81353" i="5"/>
  <c r="K81352" i="5"/>
  <c r="K81351" i="5"/>
  <c r="K81350" i="5"/>
  <c r="K81349" i="5"/>
  <c r="K81348" i="5"/>
  <c r="K81347" i="5"/>
  <c r="K81346" i="5"/>
  <c r="K81345" i="5"/>
  <c r="K81344" i="5"/>
  <c r="K81343" i="5"/>
  <c r="K81342" i="5"/>
  <c r="K81341" i="5"/>
  <c r="K81340" i="5"/>
  <c r="K81339" i="5"/>
  <c r="K81338" i="5"/>
  <c r="K81337" i="5"/>
  <c r="K81336" i="5"/>
  <c r="K81335" i="5"/>
  <c r="K81334" i="5"/>
  <c r="K81333" i="5"/>
  <c r="K81332" i="5"/>
  <c r="K81331" i="5"/>
  <c r="K81330" i="5"/>
  <c r="K81329" i="5"/>
  <c r="K81328" i="5"/>
  <c r="K81327" i="5"/>
  <c r="K81326" i="5"/>
  <c r="K81325" i="5"/>
  <c r="K81324" i="5"/>
  <c r="K81323" i="5"/>
  <c r="K81322" i="5"/>
  <c r="K81321" i="5"/>
  <c r="K81320" i="5"/>
  <c r="K81319" i="5"/>
  <c r="K81318" i="5"/>
  <c r="K81317" i="5"/>
  <c r="K81316" i="5"/>
  <c r="K81315" i="5"/>
  <c r="K81314" i="5"/>
  <c r="K81313" i="5"/>
  <c r="K81312" i="5"/>
  <c r="K81311" i="5"/>
  <c r="K81310" i="5"/>
  <c r="K81309" i="5"/>
  <c r="K81308" i="5"/>
  <c r="K81307" i="5"/>
  <c r="K81306" i="5"/>
  <c r="K81305" i="5"/>
  <c r="K81304" i="5"/>
  <c r="K81303" i="5"/>
  <c r="K81302" i="5"/>
  <c r="K81301" i="5"/>
  <c r="K81300" i="5"/>
  <c r="K81299" i="5"/>
  <c r="K81298" i="5"/>
  <c r="K81297" i="5"/>
  <c r="K81296" i="5"/>
  <c r="K81295" i="5"/>
  <c r="K81294" i="5"/>
  <c r="K81293" i="5"/>
  <c r="K81292" i="5"/>
  <c r="K81291" i="5"/>
  <c r="K81290" i="5"/>
  <c r="K81289" i="5"/>
  <c r="K81288" i="5"/>
  <c r="K81287" i="5"/>
  <c r="K81286" i="5"/>
  <c r="K81285" i="5"/>
  <c r="K81284" i="5"/>
  <c r="K81283" i="5"/>
  <c r="K81282" i="5"/>
  <c r="K81281" i="5"/>
  <c r="K81280" i="5"/>
  <c r="K81279" i="5"/>
  <c r="K81278" i="5"/>
  <c r="K81277" i="5"/>
  <c r="K81276" i="5"/>
  <c r="K81275" i="5"/>
  <c r="K81274" i="5"/>
  <c r="K81273" i="5"/>
  <c r="K81272" i="5"/>
  <c r="K81271" i="5"/>
  <c r="K81270" i="5"/>
  <c r="K81269" i="5"/>
  <c r="K81268" i="5"/>
  <c r="K81267" i="5"/>
  <c r="K81266" i="5"/>
  <c r="K81265" i="5"/>
  <c r="K81264" i="5"/>
  <c r="K81263" i="5"/>
  <c r="K81262" i="5"/>
  <c r="K81261" i="5"/>
  <c r="K81260" i="5"/>
  <c r="K81259" i="5"/>
  <c r="K81258" i="5"/>
  <c r="K81257" i="5"/>
  <c r="K81256" i="5"/>
  <c r="K81255" i="5"/>
  <c r="K81254" i="5"/>
  <c r="K81253" i="5"/>
  <c r="K81252" i="5"/>
  <c r="K81251" i="5"/>
  <c r="K81250" i="5"/>
  <c r="K81249" i="5"/>
  <c r="K81248" i="5"/>
  <c r="K81247" i="5"/>
  <c r="K81246" i="5"/>
  <c r="K81245" i="5"/>
  <c r="K81244" i="5"/>
  <c r="K81243" i="5"/>
  <c r="K81242" i="5"/>
  <c r="K81241" i="5"/>
  <c r="K81240" i="5"/>
  <c r="K81239" i="5"/>
  <c r="K81238" i="5"/>
  <c r="K81237" i="5"/>
  <c r="K81236" i="5"/>
  <c r="K81235" i="5"/>
  <c r="K81234" i="5"/>
  <c r="K81233" i="5"/>
  <c r="K81232" i="5"/>
  <c r="K81231" i="5"/>
  <c r="K81230" i="5"/>
  <c r="K81229" i="5"/>
  <c r="K81228" i="5"/>
  <c r="K81227" i="5"/>
  <c r="K81226" i="5"/>
  <c r="K81225" i="5"/>
  <c r="K81224" i="5"/>
  <c r="K81223" i="5"/>
  <c r="K81222" i="5"/>
  <c r="K81221" i="5"/>
  <c r="K81220" i="5"/>
  <c r="K81219" i="5"/>
  <c r="K81218" i="5"/>
  <c r="K81217" i="5"/>
  <c r="K81216" i="5"/>
  <c r="K81215" i="5"/>
  <c r="K81214" i="5"/>
  <c r="K81213" i="5"/>
  <c r="K81212" i="5"/>
  <c r="K81211" i="5"/>
  <c r="K81210" i="5"/>
  <c r="K81209" i="5"/>
  <c r="K81208" i="5"/>
  <c r="K81207" i="5"/>
  <c r="K81206" i="5"/>
  <c r="K81205" i="5"/>
  <c r="K81204" i="5"/>
  <c r="K81203" i="5"/>
  <c r="K81202" i="5"/>
  <c r="K81201" i="5"/>
  <c r="K81200" i="5"/>
  <c r="K81199" i="5"/>
  <c r="K81198" i="5"/>
  <c r="K81197" i="5"/>
  <c r="K81196" i="5"/>
  <c r="K81195" i="5"/>
  <c r="K81194" i="5"/>
  <c r="K81193" i="5"/>
  <c r="K81192" i="5"/>
  <c r="K81191" i="5"/>
  <c r="K81190" i="5"/>
  <c r="K81189" i="5"/>
  <c r="K81188" i="5"/>
  <c r="K81187" i="5"/>
  <c r="K81186" i="5"/>
  <c r="K81185" i="5"/>
  <c r="K81184" i="5"/>
  <c r="K81183" i="5"/>
  <c r="K81182" i="5"/>
  <c r="K81181" i="5"/>
  <c r="K81180" i="5"/>
  <c r="K81179" i="5"/>
  <c r="K81178" i="5"/>
  <c r="K81177" i="5"/>
  <c r="K81176" i="5"/>
  <c r="K81175" i="5"/>
  <c r="K81174" i="5"/>
  <c r="K81173" i="5"/>
  <c r="K81172" i="5"/>
  <c r="K81171" i="5"/>
  <c r="K81170" i="5"/>
  <c r="K81169" i="5"/>
  <c r="K81168" i="5"/>
  <c r="K81167" i="5"/>
  <c r="K81166" i="5"/>
  <c r="K81165" i="5"/>
  <c r="K81164" i="5"/>
  <c r="K81163" i="5"/>
  <c r="K81162" i="5"/>
  <c r="K81161" i="5"/>
  <c r="K81160" i="5"/>
  <c r="K81159" i="5"/>
  <c r="K81158" i="5"/>
  <c r="K81157" i="5"/>
  <c r="K81156" i="5"/>
  <c r="K81155" i="5"/>
  <c r="K81154" i="5"/>
  <c r="K81153" i="5"/>
  <c r="K81152" i="5"/>
  <c r="K81151" i="5"/>
  <c r="K81150" i="5"/>
  <c r="K81149" i="5"/>
  <c r="K81148" i="5"/>
  <c r="K81147" i="5"/>
  <c r="K81146" i="5"/>
  <c r="K81145" i="5"/>
  <c r="K81144" i="5"/>
  <c r="K81143" i="5"/>
  <c r="K81142" i="5"/>
  <c r="K81141" i="5"/>
  <c r="K81140" i="5"/>
  <c r="K81139" i="5"/>
  <c r="K81138" i="5"/>
  <c r="K81137" i="5"/>
  <c r="K81136" i="5"/>
  <c r="K81135" i="5"/>
  <c r="K81134" i="5"/>
  <c r="K81133" i="5"/>
  <c r="K81132" i="5"/>
  <c r="K81131" i="5"/>
  <c r="K81130" i="5"/>
  <c r="K81129" i="5"/>
  <c r="K81128" i="5"/>
  <c r="K81127" i="5"/>
  <c r="K81126" i="5"/>
  <c r="K81125" i="5"/>
  <c r="K81124" i="5"/>
  <c r="K81123" i="5"/>
  <c r="K81122" i="5"/>
  <c r="K81121" i="5"/>
  <c r="K81120" i="5"/>
  <c r="K81119" i="5"/>
  <c r="K81118" i="5"/>
  <c r="K81117" i="5"/>
  <c r="K81116" i="5"/>
  <c r="K81115" i="5"/>
  <c r="K81114" i="5"/>
  <c r="K81113" i="5"/>
  <c r="K81112" i="5"/>
  <c r="K81111" i="5"/>
  <c r="K81110" i="5"/>
  <c r="K81109" i="5"/>
  <c r="K81108" i="5"/>
  <c r="K81107" i="5"/>
  <c r="K81106" i="5"/>
  <c r="K81105" i="5"/>
  <c r="K81104" i="5"/>
  <c r="K81103" i="5"/>
  <c r="K81102" i="5"/>
  <c r="K81101" i="5"/>
  <c r="K81100" i="5"/>
  <c r="K81099" i="5"/>
  <c r="K81098" i="5"/>
  <c r="K81097" i="5"/>
  <c r="K81096" i="5"/>
  <c r="K81095" i="5"/>
  <c r="K81094" i="5"/>
  <c r="K81093" i="5"/>
  <c r="K81092" i="5"/>
  <c r="K81091" i="5"/>
  <c r="K81090" i="5"/>
  <c r="K81089" i="5"/>
  <c r="K81088" i="5"/>
  <c r="K81087" i="5"/>
  <c r="K81086" i="5"/>
  <c r="K81085" i="5"/>
  <c r="K81084" i="5"/>
  <c r="K81083" i="5"/>
  <c r="K81082" i="5"/>
  <c r="K81081" i="5"/>
  <c r="K81080" i="5"/>
  <c r="K81079" i="5"/>
  <c r="K81078" i="5"/>
  <c r="K81077" i="5"/>
  <c r="K81076" i="5"/>
  <c r="K81075" i="5"/>
  <c r="K81074" i="5"/>
  <c r="K81073" i="5"/>
  <c r="K81072" i="5"/>
  <c r="K81071" i="5"/>
  <c r="K81070" i="5"/>
  <c r="K81069" i="5"/>
  <c r="K81068" i="5"/>
  <c r="K81067" i="5"/>
  <c r="K81066" i="5"/>
  <c r="K81065" i="5"/>
  <c r="K81064" i="5"/>
  <c r="K81063" i="5"/>
  <c r="K81062" i="5"/>
  <c r="K81061" i="5"/>
  <c r="K81060" i="5"/>
  <c r="K81059" i="5"/>
  <c r="K81058" i="5"/>
  <c r="K81057" i="5"/>
  <c r="K81056" i="5"/>
  <c r="K81055" i="5"/>
  <c r="K81054" i="5"/>
  <c r="K81053" i="5"/>
  <c r="K81052" i="5"/>
  <c r="K81051" i="5"/>
  <c r="K81050" i="5"/>
  <c r="K81049" i="5"/>
  <c r="K81048" i="5"/>
  <c r="K81047" i="5"/>
  <c r="K81046" i="5"/>
  <c r="K81045" i="5"/>
  <c r="K81044" i="5"/>
  <c r="K81043" i="5"/>
  <c r="K81042" i="5"/>
  <c r="K81041" i="5"/>
  <c r="K81040" i="5"/>
  <c r="K81039" i="5"/>
  <c r="K81038" i="5"/>
  <c r="K81037" i="5"/>
  <c r="K81036" i="5"/>
  <c r="K81035" i="5"/>
  <c r="K81034" i="5"/>
  <c r="K81033" i="5"/>
  <c r="K81032" i="5"/>
  <c r="K81031" i="5"/>
  <c r="K81030" i="5"/>
  <c r="K81029" i="5"/>
  <c r="K81028" i="5"/>
  <c r="K81027" i="5"/>
  <c r="K81026" i="5"/>
  <c r="K81025" i="5"/>
  <c r="K81024" i="5"/>
  <c r="K81023" i="5"/>
  <c r="K81022" i="5"/>
  <c r="K81021" i="5"/>
  <c r="K81020" i="5"/>
  <c r="K81019" i="5"/>
  <c r="K81018" i="5"/>
  <c r="K81017" i="5"/>
  <c r="K81016" i="5"/>
  <c r="K81015" i="5"/>
  <c r="K81014" i="5"/>
  <c r="K81013" i="5"/>
  <c r="K81012" i="5"/>
  <c r="K81011" i="5"/>
  <c r="K81010" i="5"/>
  <c r="K81009" i="5"/>
  <c r="K81008" i="5"/>
  <c r="K81007" i="5"/>
  <c r="K81006" i="5"/>
  <c r="K81005" i="5"/>
  <c r="K81004" i="5"/>
  <c r="K81003" i="5"/>
  <c r="K81002" i="5"/>
  <c r="K81001" i="5"/>
  <c r="K81000" i="5"/>
  <c r="K80999" i="5"/>
  <c r="K80998" i="5"/>
  <c r="K80997" i="5"/>
  <c r="K80996" i="5"/>
  <c r="K80995" i="5"/>
  <c r="K80994" i="5"/>
  <c r="K80993" i="5"/>
  <c r="K80992" i="5"/>
  <c r="K80991" i="5"/>
  <c r="K80990" i="5"/>
  <c r="K80989" i="5"/>
  <c r="K80988" i="5"/>
  <c r="K80987" i="5"/>
  <c r="K80986" i="5"/>
  <c r="K80985" i="5"/>
  <c r="K80984" i="5"/>
  <c r="K80983" i="5"/>
  <c r="K80982" i="5"/>
  <c r="K80981" i="5"/>
  <c r="K80980" i="5"/>
  <c r="K80979" i="5"/>
  <c r="K80978" i="5"/>
  <c r="K80977" i="5"/>
  <c r="K80976" i="5"/>
  <c r="K80975" i="5"/>
  <c r="K80974" i="5"/>
  <c r="K80973" i="5"/>
  <c r="K80972" i="5"/>
  <c r="K80971" i="5"/>
  <c r="K80970" i="5"/>
  <c r="K80969" i="5"/>
  <c r="K80968" i="5"/>
  <c r="K80967" i="5"/>
  <c r="K80966" i="5"/>
  <c r="K80965" i="5"/>
  <c r="K80964" i="5"/>
  <c r="K80963" i="5"/>
  <c r="K80962" i="5"/>
  <c r="K80961" i="5"/>
  <c r="K80960" i="5"/>
  <c r="K80959" i="5"/>
  <c r="K80958" i="5"/>
  <c r="K80957" i="5"/>
  <c r="K80956" i="5"/>
  <c r="K80955" i="5"/>
  <c r="K80954" i="5"/>
  <c r="K80953" i="5"/>
  <c r="K80952" i="5"/>
  <c r="K80951" i="5"/>
  <c r="K80950" i="5"/>
  <c r="K80949" i="5"/>
  <c r="K80948" i="5"/>
  <c r="K80947" i="5"/>
  <c r="K80946" i="5"/>
  <c r="K80945" i="5"/>
  <c r="K80944" i="5"/>
  <c r="K80943" i="5"/>
  <c r="K80942" i="5"/>
  <c r="K80941" i="5"/>
  <c r="K80940" i="5"/>
  <c r="K80939" i="5"/>
  <c r="K80938" i="5"/>
  <c r="K80937" i="5"/>
  <c r="K80936" i="5"/>
  <c r="K80935" i="5"/>
  <c r="K80934" i="5"/>
  <c r="K80933" i="5"/>
  <c r="K80932" i="5"/>
  <c r="K80931" i="5"/>
  <c r="K80930" i="5"/>
  <c r="K80929" i="5"/>
  <c r="K80928" i="5"/>
  <c r="K80927" i="5"/>
  <c r="K80926" i="5"/>
  <c r="K80925" i="5"/>
  <c r="K80924" i="5"/>
  <c r="K80923" i="5"/>
  <c r="K80922" i="5"/>
  <c r="K80921" i="5"/>
  <c r="K80920" i="5"/>
  <c r="K80919" i="5"/>
  <c r="K80918" i="5"/>
  <c r="K80917" i="5"/>
  <c r="K80916" i="5"/>
  <c r="K80915" i="5"/>
  <c r="K80914" i="5"/>
  <c r="K80913" i="5"/>
  <c r="K80912" i="5"/>
  <c r="K80911" i="5"/>
  <c r="K80910" i="5"/>
  <c r="K80909" i="5"/>
  <c r="K80908" i="5"/>
  <c r="K80907" i="5"/>
  <c r="K80906" i="5"/>
  <c r="K80905" i="5"/>
  <c r="K80904" i="5"/>
  <c r="K80903" i="5"/>
  <c r="K80902" i="5"/>
  <c r="K80901" i="5"/>
  <c r="K80900" i="5"/>
  <c r="K80899" i="5"/>
  <c r="K80898" i="5"/>
  <c r="K80897" i="5"/>
  <c r="K80896" i="5"/>
  <c r="K80895" i="5"/>
  <c r="K80894" i="5"/>
  <c r="K80893" i="5"/>
  <c r="K80892" i="5"/>
  <c r="K80891" i="5"/>
  <c r="K80890" i="5"/>
  <c r="K80889" i="5"/>
  <c r="K80888" i="5"/>
  <c r="K80887" i="5"/>
  <c r="K80886" i="5"/>
  <c r="K80885" i="5"/>
  <c r="K80884" i="5"/>
  <c r="K80883" i="5"/>
  <c r="K80882" i="5"/>
  <c r="K80881" i="5"/>
  <c r="K80880" i="5"/>
  <c r="K80879" i="5"/>
  <c r="K80878" i="5"/>
  <c r="K80877" i="5"/>
  <c r="K80876" i="5"/>
  <c r="K80875" i="5"/>
  <c r="K80874" i="5"/>
  <c r="K80873" i="5"/>
  <c r="K80872" i="5"/>
  <c r="K80871" i="5"/>
  <c r="K80870" i="5"/>
  <c r="K80869" i="5"/>
  <c r="K80868" i="5"/>
  <c r="K80867" i="5"/>
  <c r="K80866" i="5"/>
  <c r="K80865" i="5"/>
  <c r="K80864" i="5"/>
  <c r="K80863" i="5"/>
  <c r="K80862" i="5"/>
  <c r="K80861" i="5"/>
  <c r="K80860" i="5"/>
  <c r="K80859" i="5"/>
  <c r="K80858" i="5"/>
  <c r="K80857" i="5"/>
  <c r="K80856" i="5"/>
  <c r="K80855" i="5"/>
  <c r="K80854" i="5"/>
  <c r="K80853" i="5"/>
  <c r="K80852" i="5"/>
  <c r="K80851" i="5"/>
  <c r="K80850" i="5"/>
  <c r="K80849" i="5"/>
  <c r="K80848" i="5"/>
  <c r="K80847" i="5"/>
  <c r="K80846" i="5"/>
  <c r="K80845" i="5"/>
  <c r="K80844" i="5"/>
  <c r="K80843" i="5"/>
  <c r="K80842" i="5"/>
  <c r="K80841" i="5"/>
  <c r="K80840" i="5"/>
  <c r="K80839" i="5"/>
  <c r="K80838" i="5"/>
  <c r="K80837" i="5"/>
  <c r="K80836" i="5"/>
  <c r="K80835" i="5"/>
  <c r="K80834" i="5"/>
  <c r="K80833" i="5"/>
  <c r="K80832" i="5"/>
  <c r="K80831" i="5"/>
  <c r="K80830" i="5"/>
  <c r="K80829" i="5"/>
  <c r="K80828" i="5"/>
  <c r="K80827" i="5"/>
  <c r="K80826" i="5"/>
  <c r="K80825" i="5"/>
  <c r="K80824" i="5"/>
  <c r="K80823" i="5"/>
  <c r="K80822" i="5"/>
  <c r="K80821" i="5"/>
  <c r="K80820" i="5"/>
  <c r="K80819" i="5"/>
  <c r="K80818" i="5"/>
  <c r="K80817" i="5"/>
  <c r="K80816" i="5"/>
  <c r="K80815" i="5"/>
  <c r="K80814" i="5"/>
  <c r="K80813" i="5"/>
  <c r="K80812" i="5"/>
  <c r="K80811" i="5"/>
  <c r="K80810" i="5"/>
  <c r="K80809" i="5"/>
  <c r="K80808" i="5"/>
  <c r="K80807" i="5"/>
  <c r="K80806" i="5"/>
  <c r="K80805" i="5"/>
  <c r="K80804" i="5"/>
  <c r="K80803" i="5"/>
  <c r="K80802" i="5"/>
  <c r="K80801" i="5"/>
  <c r="K80800" i="5"/>
  <c r="K80799" i="5"/>
  <c r="K80798" i="5"/>
  <c r="K80797" i="5"/>
  <c r="K80796" i="5"/>
  <c r="K80795" i="5"/>
  <c r="K80794" i="5"/>
  <c r="K80793" i="5"/>
  <c r="K80792" i="5"/>
  <c r="K80791" i="5"/>
  <c r="K80790" i="5"/>
  <c r="K80789" i="5"/>
  <c r="K80788" i="5"/>
  <c r="K80787" i="5"/>
  <c r="K80786" i="5"/>
  <c r="K80785" i="5"/>
  <c r="K80784" i="5"/>
  <c r="K80783" i="5"/>
  <c r="K80782" i="5"/>
  <c r="K80781" i="5"/>
  <c r="K80780" i="5"/>
  <c r="K80779" i="5"/>
  <c r="K80778" i="5"/>
  <c r="K80777" i="5"/>
  <c r="K80776" i="5"/>
  <c r="K80775" i="5"/>
  <c r="K80774" i="5"/>
  <c r="K80773" i="5"/>
  <c r="K80772" i="5"/>
  <c r="K80771" i="5"/>
  <c r="K80770" i="5"/>
  <c r="K80769" i="5"/>
  <c r="K80768" i="5"/>
  <c r="K80767" i="5"/>
  <c r="K80766" i="5"/>
  <c r="K80765" i="5"/>
  <c r="K80764" i="5"/>
  <c r="K80763" i="5"/>
  <c r="K80762" i="5"/>
  <c r="K80761" i="5"/>
  <c r="K80760" i="5"/>
  <c r="K80759" i="5"/>
  <c r="K80758" i="5"/>
  <c r="K80757" i="5"/>
  <c r="K80756" i="5"/>
  <c r="K80755" i="5"/>
  <c r="K80754" i="5"/>
  <c r="K80753" i="5"/>
  <c r="K80752" i="5"/>
  <c r="K80751" i="5"/>
  <c r="K80750" i="5"/>
  <c r="K80749" i="5"/>
  <c r="K80748" i="5"/>
  <c r="K80747" i="5"/>
  <c r="K80746" i="5"/>
  <c r="K80745" i="5"/>
  <c r="K80744" i="5"/>
  <c r="K80743" i="5"/>
  <c r="K80742" i="5"/>
  <c r="K80741" i="5"/>
  <c r="K80740" i="5"/>
  <c r="K80739" i="5"/>
  <c r="K80738" i="5"/>
  <c r="K80737" i="5"/>
  <c r="K80736" i="5"/>
  <c r="K80735" i="5"/>
  <c r="K80734" i="5"/>
  <c r="K80733" i="5"/>
  <c r="K80732" i="5"/>
  <c r="K80731" i="5"/>
  <c r="K80730" i="5"/>
  <c r="K80729" i="5"/>
  <c r="K80728" i="5"/>
  <c r="K80727" i="5"/>
  <c r="K80726" i="5"/>
  <c r="K80725" i="5"/>
  <c r="K80724" i="5"/>
  <c r="K80723" i="5"/>
  <c r="K80722" i="5"/>
  <c r="K80721" i="5"/>
  <c r="K80720" i="5"/>
  <c r="K80719" i="5"/>
  <c r="K80718" i="5"/>
  <c r="K80717" i="5"/>
  <c r="K80716" i="5"/>
  <c r="K80715" i="5"/>
  <c r="K80714" i="5"/>
  <c r="K80713" i="5"/>
  <c r="K80712" i="5"/>
  <c r="K80711" i="5"/>
  <c r="K80710" i="5"/>
  <c r="K80709" i="5"/>
  <c r="K80708" i="5"/>
  <c r="K80707" i="5"/>
  <c r="K80706" i="5"/>
  <c r="K80705" i="5"/>
  <c r="K80704" i="5"/>
  <c r="K80703" i="5"/>
  <c r="K80702" i="5"/>
  <c r="K80701" i="5"/>
  <c r="K80700" i="5"/>
  <c r="K80699" i="5"/>
  <c r="K80698" i="5"/>
  <c r="K80697" i="5"/>
  <c r="K80696" i="5"/>
  <c r="K80695" i="5"/>
  <c r="K80694" i="5"/>
  <c r="K80693" i="5"/>
  <c r="K80692" i="5"/>
  <c r="K80691" i="5"/>
  <c r="K80690" i="5"/>
  <c r="K80689" i="5"/>
  <c r="K80688" i="5"/>
  <c r="K80687" i="5"/>
  <c r="K80686" i="5"/>
  <c r="K80685" i="5"/>
  <c r="K80684" i="5"/>
  <c r="K80683" i="5"/>
  <c r="K80682" i="5"/>
  <c r="K80681" i="5"/>
  <c r="K80680" i="5"/>
  <c r="K80679" i="5"/>
  <c r="K80678" i="5"/>
  <c r="K80677" i="5"/>
  <c r="K80676" i="5"/>
  <c r="K80675" i="5"/>
  <c r="K80674" i="5"/>
  <c r="K80673" i="5"/>
  <c r="K80672" i="5"/>
  <c r="K80671" i="5"/>
  <c r="K80670" i="5"/>
  <c r="K80669" i="5"/>
  <c r="K80668" i="5"/>
  <c r="K80667" i="5"/>
  <c r="K80666" i="5"/>
  <c r="K80665" i="5"/>
  <c r="K80664" i="5"/>
  <c r="K80663" i="5"/>
  <c r="K80662" i="5"/>
  <c r="K80661" i="5"/>
  <c r="K80660" i="5"/>
  <c r="K80659" i="5"/>
  <c r="K80658" i="5"/>
  <c r="K80657" i="5"/>
  <c r="K80656" i="5"/>
  <c r="K80655" i="5"/>
  <c r="K80654" i="5"/>
  <c r="K80653" i="5"/>
  <c r="K80652" i="5"/>
  <c r="K80651" i="5"/>
  <c r="K80650" i="5"/>
  <c r="K80649" i="5"/>
  <c r="K80648" i="5"/>
  <c r="K80647" i="5"/>
  <c r="K80646" i="5"/>
  <c r="K80645" i="5"/>
  <c r="K80644" i="5"/>
  <c r="K80643" i="5"/>
  <c r="K80642" i="5"/>
  <c r="K80641" i="5"/>
  <c r="K80640" i="5"/>
  <c r="K80639" i="5"/>
  <c r="K80638" i="5"/>
  <c r="K80637" i="5"/>
  <c r="K80636" i="5"/>
  <c r="K80635" i="5"/>
  <c r="K80634" i="5"/>
  <c r="K80633" i="5"/>
  <c r="K80632" i="5"/>
  <c r="K80631" i="5"/>
  <c r="K80630" i="5"/>
  <c r="K80629" i="5"/>
  <c r="K80628" i="5"/>
  <c r="K80627" i="5"/>
  <c r="K80626" i="5"/>
  <c r="K80625" i="5"/>
  <c r="K80624" i="5"/>
  <c r="K80623" i="5"/>
  <c r="K80622" i="5"/>
  <c r="K80621" i="5"/>
  <c r="K80620" i="5"/>
  <c r="K80619" i="5"/>
  <c r="K80618" i="5"/>
  <c r="K80617" i="5"/>
  <c r="K80616" i="5"/>
  <c r="K80615" i="5"/>
  <c r="K80614" i="5"/>
  <c r="K80613" i="5"/>
  <c r="K80612" i="5"/>
  <c r="K80611" i="5"/>
  <c r="K80610" i="5"/>
  <c r="K80609" i="5"/>
  <c r="K80608" i="5"/>
  <c r="K80607" i="5"/>
  <c r="K80606" i="5"/>
  <c r="K80605" i="5"/>
  <c r="K80604" i="5"/>
  <c r="K80603" i="5"/>
  <c r="K80602" i="5"/>
  <c r="K80601" i="5"/>
  <c r="K80600" i="5"/>
  <c r="K80599" i="5"/>
  <c r="K80598" i="5"/>
  <c r="K80597" i="5"/>
  <c r="K80596" i="5"/>
  <c r="K80595" i="5"/>
  <c r="K80594" i="5"/>
  <c r="K80593" i="5"/>
  <c r="K80592" i="5"/>
  <c r="K80591" i="5"/>
  <c r="K80590" i="5"/>
  <c r="K80589" i="5"/>
  <c r="K80588" i="5"/>
  <c r="K80587" i="5"/>
  <c r="K80586" i="5"/>
  <c r="K80585" i="5"/>
  <c r="K80584" i="5"/>
  <c r="K80583" i="5"/>
  <c r="K80582" i="5"/>
  <c r="K80581" i="5"/>
  <c r="K80580" i="5"/>
  <c r="K80579" i="5"/>
  <c r="K80578" i="5"/>
  <c r="K80577" i="5"/>
  <c r="K80576" i="5"/>
  <c r="K80575" i="5"/>
  <c r="K80574" i="5"/>
  <c r="K80573" i="5"/>
  <c r="K80572" i="5"/>
  <c r="K80571" i="5"/>
  <c r="K80570" i="5"/>
  <c r="K80569" i="5"/>
  <c r="K80568" i="5"/>
  <c r="K80567" i="5"/>
  <c r="K80566" i="5"/>
  <c r="K80565" i="5"/>
  <c r="K80564" i="5"/>
  <c r="K80563" i="5"/>
  <c r="K80562" i="5"/>
  <c r="K80561" i="5"/>
  <c r="K80560" i="5"/>
  <c r="K80559" i="5"/>
  <c r="K80558" i="5"/>
  <c r="K80557" i="5"/>
  <c r="K80556" i="5"/>
  <c r="K80555" i="5"/>
  <c r="K80554" i="5"/>
  <c r="K80553" i="5"/>
  <c r="K80552" i="5"/>
  <c r="K80551" i="5"/>
  <c r="K80550" i="5"/>
  <c r="K80549" i="5"/>
  <c r="K80548" i="5"/>
  <c r="K80547" i="5"/>
  <c r="K80546" i="5"/>
  <c r="K80545" i="5"/>
  <c r="K80544" i="5"/>
  <c r="K80543" i="5"/>
  <c r="K80542" i="5"/>
  <c r="K80541" i="5"/>
  <c r="K80540" i="5"/>
  <c r="K80539" i="5"/>
  <c r="K80538" i="5"/>
  <c r="K80537" i="5"/>
  <c r="K80536" i="5"/>
  <c r="K80535" i="5"/>
  <c r="K80534" i="5"/>
  <c r="K80533" i="5"/>
  <c r="K80532" i="5"/>
  <c r="K80531" i="5"/>
  <c r="K80530" i="5"/>
  <c r="K80529" i="5"/>
  <c r="K80528" i="5"/>
  <c r="K80527" i="5"/>
  <c r="K80526" i="5"/>
  <c r="K80525" i="5"/>
  <c r="K80524" i="5"/>
  <c r="K80523" i="5"/>
  <c r="K80522" i="5"/>
  <c r="K80521" i="5"/>
  <c r="K80520" i="5"/>
  <c r="K80519" i="5"/>
  <c r="K80518" i="5"/>
  <c r="K80517" i="5"/>
  <c r="K80516" i="5"/>
  <c r="K80515" i="5"/>
  <c r="K80514" i="5"/>
  <c r="K80513" i="5"/>
  <c r="K80512" i="5"/>
  <c r="K80511" i="5"/>
  <c r="K80510" i="5"/>
  <c r="K80509" i="5"/>
  <c r="K80508" i="5"/>
  <c r="K80507" i="5"/>
  <c r="K80506" i="5"/>
  <c r="K80505" i="5"/>
  <c r="K80504" i="5"/>
  <c r="K80503" i="5"/>
  <c r="K80502" i="5"/>
  <c r="K80501" i="5"/>
  <c r="K80500" i="5"/>
  <c r="K80499" i="5"/>
  <c r="K80498" i="5"/>
  <c r="K80497" i="5"/>
  <c r="K80496" i="5"/>
  <c r="K80495" i="5"/>
  <c r="K80494" i="5"/>
  <c r="K80493" i="5"/>
  <c r="K80492" i="5"/>
  <c r="K80491" i="5"/>
  <c r="K80490" i="5"/>
  <c r="K80489" i="5"/>
  <c r="K80488" i="5"/>
  <c r="K80487" i="5"/>
  <c r="K80486" i="5"/>
  <c r="K80485" i="5"/>
  <c r="K80484" i="5"/>
  <c r="K80483" i="5"/>
  <c r="K80482" i="5"/>
  <c r="K80481" i="5"/>
  <c r="K80480" i="5"/>
  <c r="K80479" i="5"/>
  <c r="K80478" i="5"/>
  <c r="K80477" i="5"/>
  <c r="K80476" i="5"/>
  <c r="K80475" i="5"/>
  <c r="K80474" i="5"/>
  <c r="K80473" i="5"/>
  <c r="K80472" i="5"/>
  <c r="K80471" i="5"/>
  <c r="K80470" i="5"/>
  <c r="K80469" i="5"/>
  <c r="K80468" i="5"/>
  <c r="K80467" i="5"/>
  <c r="K80466" i="5"/>
  <c r="K80465" i="5"/>
  <c r="K80464" i="5"/>
  <c r="K80463" i="5"/>
  <c r="K80462" i="5"/>
  <c r="K80461" i="5"/>
  <c r="K80460" i="5"/>
  <c r="K80459" i="5"/>
  <c r="K80458" i="5"/>
  <c r="K80457" i="5"/>
  <c r="K80456" i="5"/>
  <c r="K80455" i="5"/>
  <c r="K80454" i="5"/>
  <c r="K80453" i="5"/>
  <c r="K80452" i="5"/>
  <c r="K80451" i="5"/>
  <c r="K80450" i="5"/>
  <c r="K80449" i="5"/>
  <c r="K80448" i="5"/>
  <c r="K80447" i="5"/>
  <c r="K80446" i="5"/>
  <c r="K80445" i="5"/>
  <c r="K80444" i="5"/>
  <c r="K80443" i="5"/>
  <c r="K80442" i="5"/>
  <c r="K80441" i="5"/>
  <c r="K80440" i="5"/>
  <c r="K80439" i="5"/>
  <c r="K80438" i="5"/>
  <c r="K80437" i="5"/>
  <c r="K80436" i="5"/>
  <c r="K80435" i="5"/>
  <c r="K80434" i="5"/>
  <c r="K80433" i="5"/>
  <c r="K80432" i="5"/>
  <c r="K80431" i="5"/>
  <c r="K80430" i="5"/>
  <c r="K80429" i="5"/>
  <c r="K80428" i="5"/>
  <c r="K80427" i="5"/>
  <c r="K80426" i="5"/>
  <c r="K80425" i="5"/>
  <c r="K80424" i="5"/>
  <c r="K80423" i="5"/>
  <c r="K80422" i="5"/>
  <c r="K80421" i="5"/>
  <c r="K80420" i="5"/>
  <c r="K80419" i="5"/>
  <c r="K80418" i="5"/>
  <c r="K80417" i="5"/>
  <c r="K80416" i="5"/>
  <c r="K80415" i="5"/>
  <c r="K80414" i="5"/>
  <c r="K80413" i="5"/>
  <c r="K80412" i="5"/>
  <c r="K80411" i="5"/>
  <c r="K80410" i="5"/>
  <c r="K80409" i="5"/>
  <c r="K80408" i="5"/>
  <c r="K80407" i="5"/>
  <c r="K80406" i="5"/>
  <c r="K80405" i="5"/>
  <c r="K80404" i="5"/>
  <c r="K80403" i="5"/>
  <c r="K80402" i="5"/>
  <c r="K80401" i="5"/>
  <c r="K80400" i="5"/>
  <c r="K80399" i="5"/>
  <c r="K80398" i="5"/>
  <c r="K80397" i="5"/>
  <c r="K80396" i="5"/>
  <c r="K80395" i="5"/>
  <c r="K80394" i="5"/>
  <c r="K80393" i="5"/>
  <c r="K80392" i="5"/>
  <c r="K80391" i="5"/>
  <c r="K80390" i="5"/>
  <c r="K80389" i="5"/>
  <c r="K80388" i="5"/>
  <c r="K80387" i="5"/>
  <c r="K80386" i="5"/>
  <c r="K80385" i="5"/>
  <c r="K80384" i="5"/>
  <c r="K80383" i="5"/>
  <c r="K80382" i="5"/>
  <c r="K80381" i="5"/>
  <c r="K80380" i="5"/>
  <c r="K80379" i="5"/>
  <c r="K80378" i="5"/>
  <c r="K80377" i="5"/>
  <c r="K80376" i="5"/>
  <c r="K80375" i="5"/>
  <c r="K80374" i="5"/>
  <c r="K80373" i="5"/>
  <c r="K80372" i="5"/>
  <c r="K80371" i="5"/>
  <c r="K80370" i="5"/>
  <c r="K80369" i="5"/>
  <c r="K80368" i="5"/>
  <c r="K80367" i="5"/>
  <c r="K80366" i="5"/>
  <c r="K80365" i="5"/>
  <c r="K80364" i="5"/>
  <c r="K80363" i="5"/>
  <c r="K80362" i="5"/>
  <c r="K80361" i="5"/>
  <c r="K80360" i="5"/>
  <c r="K80359" i="5"/>
  <c r="K80358" i="5"/>
  <c r="K80357" i="5"/>
  <c r="K80356" i="5"/>
  <c r="K80355" i="5"/>
  <c r="K80354" i="5"/>
  <c r="K80353" i="5"/>
  <c r="K80352" i="5"/>
  <c r="K80351" i="5"/>
  <c r="K80350" i="5"/>
  <c r="K80349" i="5"/>
  <c r="K80348" i="5"/>
  <c r="K80347" i="5"/>
  <c r="K80346" i="5"/>
  <c r="K80345" i="5"/>
  <c r="K80344" i="5"/>
  <c r="K80343" i="5"/>
  <c r="K80342" i="5"/>
  <c r="K80341" i="5"/>
  <c r="K80340" i="5"/>
  <c r="K80339" i="5"/>
  <c r="K80338" i="5"/>
  <c r="K80337" i="5"/>
  <c r="K80336" i="5"/>
  <c r="K80335" i="5"/>
  <c r="K80334" i="5"/>
  <c r="K80333" i="5"/>
  <c r="K80332" i="5"/>
  <c r="K80331" i="5"/>
  <c r="K80330" i="5"/>
  <c r="K80329" i="5"/>
  <c r="K80328" i="5"/>
  <c r="K80327" i="5"/>
  <c r="K80326" i="5"/>
  <c r="K80325" i="5"/>
  <c r="K80324" i="5"/>
  <c r="K80323" i="5"/>
  <c r="K80322" i="5"/>
  <c r="K80321" i="5"/>
  <c r="K80320" i="5"/>
  <c r="K80319" i="5"/>
  <c r="K80318" i="5"/>
  <c r="K80317" i="5"/>
  <c r="K80316" i="5"/>
  <c r="K80315" i="5"/>
  <c r="K80314" i="5"/>
  <c r="K80313" i="5"/>
  <c r="K80312" i="5"/>
  <c r="K80311" i="5"/>
  <c r="K80310" i="5"/>
  <c r="K80309" i="5"/>
  <c r="K80308" i="5"/>
  <c r="K80307" i="5"/>
  <c r="K80306" i="5"/>
  <c r="K80305" i="5"/>
  <c r="K80304" i="5"/>
  <c r="K80303" i="5"/>
  <c r="K80302" i="5"/>
  <c r="K80301" i="5"/>
  <c r="K80300" i="5"/>
  <c r="K80299" i="5"/>
  <c r="K80298" i="5"/>
  <c r="K80297" i="5"/>
  <c r="K80296" i="5"/>
  <c r="K80295" i="5"/>
  <c r="K80294" i="5"/>
  <c r="K80293" i="5"/>
  <c r="K80292" i="5"/>
  <c r="K80291" i="5"/>
  <c r="K80290" i="5"/>
  <c r="K80289" i="5"/>
  <c r="K80288" i="5"/>
  <c r="K80287" i="5"/>
  <c r="K80286" i="5"/>
  <c r="K80285" i="5"/>
  <c r="K80284" i="5"/>
  <c r="K80283" i="5"/>
  <c r="K80282" i="5"/>
  <c r="K80281" i="5"/>
  <c r="K80280" i="5"/>
  <c r="K80279" i="5"/>
  <c r="K80278" i="5"/>
  <c r="K80277" i="5"/>
  <c r="K80276" i="5"/>
  <c r="K80275" i="5"/>
  <c r="K80274" i="5"/>
  <c r="K80273" i="5"/>
  <c r="K80272" i="5"/>
  <c r="K80271" i="5"/>
  <c r="K80270" i="5"/>
  <c r="K80269" i="5"/>
  <c r="K80268" i="5"/>
  <c r="K80267" i="5"/>
  <c r="K80266" i="5"/>
  <c r="K80265" i="5"/>
  <c r="K80264" i="5"/>
  <c r="K80263" i="5"/>
  <c r="K80262" i="5"/>
  <c r="K80261" i="5"/>
  <c r="K80260" i="5"/>
  <c r="K80259" i="5"/>
  <c r="K80258" i="5"/>
  <c r="K80257" i="5"/>
  <c r="K80256" i="5"/>
  <c r="K80255" i="5"/>
  <c r="K80254" i="5"/>
  <c r="K80253" i="5"/>
  <c r="K80252" i="5"/>
  <c r="K80251" i="5"/>
  <c r="K80250" i="5"/>
  <c r="K80249" i="5"/>
  <c r="K80248" i="5"/>
  <c r="K80247" i="5"/>
  <c r="K80246" i="5"/>
  <c r="K80245" i="5"/>
  <c r="K80244" i="5"/>
  <c r="K80243" i="5"/>
  <c r="K80242" i="5"/>
  <c r="K80241" i="5"/>
  <c r="K80240" i="5"/>
  <c r="K80239" i="5"/>
  <c r="K80238" i="5"/>
  <c r="K80237" i="5"/>
  <c r="K80236" i="5"/>
  <c r="K80235" i="5"/>
  <c r="K80234" i="5"/>
  <c r="K80233" i="5"/>
  <c r="K80232" i="5"/>
  <c r="K80231" i="5"/>
  <c r="K80230" i="5"/>
  <c r="K80229" i="5"/>
  <c r="K80228" i="5"/>
  <c r="K80227" i="5"/>
  <c r="K80226" i="5"/>
  <c r="K80225" i="5"/>
  <c r="K80224" i="5"/>
  <c r="K80223" i="5"/>
  <c r="K80222" i="5"/>
  <c r="K80221" i="5"/>
  <c r="K80220" i="5"/>
  <c r="K80219" i="5"/>
  <c r="K80218" i="5"/>
  <c r="K80217" i="5"/>
  <c r="K80216" i="5"/>
  <c r="K80215" i="5"/>
  <c r="K80214" i="5"/>
  <c r="K80213" i="5"/>
  <c r="K80212" i="5"/>
  <c r="K80211" i="5"/>
  <c r="K80210" i="5"/>
  <c r="K80209" i="5"/>
  <c r="K80208" i="5"/>
  <c r="K80207" i="5"/>
  <c r="K80206" i="5"/>
  <c r="K80205" i="5"/>
  <c r="K80204" i="5"/>
  <c r="K80203" i="5"/>
  <c r="K80202" i="5"/>
  <c r="K80201" i="5"/>
  <c r="K80200" i="5"/>
  <c r="K80199" i="5"/>
  <c r="K80198" i="5"/>
  <c r="K80197" i="5"/>
  <c r="K80196" i="5"/>
  <c r="K80195" i="5"/>
  <c r="K80194" i="5"/>
  <c r="K80193" i="5"/>
  <c r="K80192" i="5"/>
  <c r="K80191" i="5"/>
  <c r="K80190" i="5"/>
  <c r="K80189" i="5"/>
  <c r="K80188" i="5"/>
  <c r="K80187" i="5"/>
  <c r="K80186" i="5"/>
  <c r="K80185" i="5"/>
  <c r="K80184" i="5"/>
  <c r="K80183" i="5"/>
  <c r="K80182" i="5"/>
  <c r="K80181" i="5"/>
  <c r="K80180" i="5"/>
  <c r="K80179" i="5"/>
  <c r="K80178" i="5"/>
  <c r="K80177" i="5"/>
  <c r="K80176" i="5"/>
  <c r="K80175" i="5"/>
  <c r="K80174" i="5"/>
  <c r="K80173" i="5"/>
  <c r="K80172" i="5"/>
  <c r="K80171" i="5"/>
  <c r="K80170" i="5"/>
  <c r="K80169" i="5"/>
  <c r="K80168" i="5"/>
  <c r="K80167" i="5"/>
  <c r="K80166" i="5"/>
  <c r="K80165" i="5"/>
  <c r="K80164" i="5"/>
  <c r="K80163" i="5"/>
  <c r="K80162" i="5"/>
  <c r="K80161" i="5"/>
  <c r="K80160" i="5"/>
  <c r="K80159" i="5"/>
  <c r="K80158" i="5"/>
  <c r="K80157" i="5"/>
  <c r="K80156" i="5"/>
  <c r="K80155" i="5"/>
  <c r="K80154" i="5"/>
  <c r="K80153" i="5"/>
  <c r="K80152" i="5"/>
  <c r="K80151" i="5"/>
  <c r="K80150" i="5"/>
  <c r="K80149" i="5"/>
  <c r="K80148" i="5"/>
  <c r="K80147" i="5"/>
  <c r="K80146" i="5"/>
  <c r="K80145" i="5"/>
  <c r="K80144" i="5"/>
  <c r="K80143" i="5"/>
  <c r="K80142" i="5"/>
  <c r="K80141" i="5"/>
  <c r="K80140" i="5"/>
  <c r="K80139" i="5"/>
  <c r="K80138" i="5"/>
  <c r="K80137" i="5"/>
  <c r="K80136" i="5"/>
  <c r="K80135" i="5"/>
  <c r="K80134" i="5"/>
  <c r="K80133" i="5"/>
  <c r="K80132" i="5"/>
  <c r="K80131" i="5"/>
  <c r="K80130" i="5"/>
  <c r="K80129" i="5"/>
  <c r="K80128" i="5"/>
  <c r="K80127" i="5"/>
  <c r="K80126" i="5"/>
  <c r="K80125" i="5"/>
  <c r="K80124" i="5"/>
  <c r="K80123" i="5"/>
  <c r="K80122" i="5"/>
  <c r="K80121" i="5"/>
  <c r="K80120" i="5"/>
  <c r="K80119" i="5"/>
  <c r="K80118" i="5"/>
  <c r="K80117" i="5"/>
  <c r="K80116" i="5"/>
  <c r="K80115" i="5"/>
  <c r="K80114" i="5"/>
  <c r="K80113" i="5"/>
  <c r="K80112" i="5"/>
  <c r="K80111" i="5"/>
  <c r="K80110" i="5"/>
  <c r="K80109" i="5"/>
  <c r="K80108" i="5"/>
  <c r="K80107" i="5"/>
  <c r="K80106" i="5"/>
  <c r="K80105" i="5"/>
  <c r="K80104" i="5"/>
  <c r="K80103" i="5"/>
  <c r="K80102" i="5"/>
  <c r="K80101" i="5"/>
  <c r="K80100" i="5"/>
  <c r="K80099" i="5"/>
  <c r="K80098" i="5"/>
  <c r="K80097" i="5"/>
  <c r="K80096" i="5"/>
  <c r="K80095" i="5"/>
  <c r="K80094" i="5"/>
  <c r="K80093" i="5"/>
  <c r="K80092" i="5"/>
  <c r="K80091" i="5"/>
  <c r="K80090" i="5"/>
  <c r="K80089" i="5"/>
  <c r="K80088" i="5"/>
  <c r="K80087" i="5"/>
  <c r="K80086" i="5"/>
  <c r="K80085" i="5"/>
  <c r="K80084" i="5"/>
  <c r="K80083" i="5"/>
  <c r="K80082" i="5"/>
  <c r="K80081" i="5"/>
  <c r="K80080" i="5"/>
  <c r="K80079" i="5"/>
  <c r="K80078" i="5"/>
  <c r="K80077" i="5"/>
  <c r="K80076" i="5"/>
  <c r="K80075" i="5"/>
  <c r="K80074" i="5"/>
  <c r="K80073" i="5"/>
  <c r="K80072" i="5"/>
  <c r="K80071" i="5"/>
  <c r="K80070" i="5"/>
  <c r="K80069" i="5"/>
  <c r="K80068" i="5"/>
  <c r="K80067" i="5"/>
  <c r="K80066" i="5"/>
  <c r="K80065" i="5"/>
  <c r="K80064" i="5"/>
  <c r="K80063" i="5"/>
  <c r="K80062" i="5"/>
  <c r="K80061" i="5"/>
  <c r="K80060" i="5"/>
  <c r="K80059" i="5"/>
  <c r="K80058" i="5"/>
  <c r="K80057" i="5"/>
  <c r="K80056" i="5"/>
  <c r="K80055" i="5"/>
  <c r="K80054" i="5"/>
  <c r="K80053" i="5"/>
  <c r="K80052" i="5"/>
  <c r="K80051" i="5"/>
  <c r="K80050" i="5"/>
  <c r="K80049" i="5"/>
  <c r="K80048" i="5"/>
  <c r="K80047" i="5"/>
  <c r="K80046" i="5"/>
  <c r="K80045" i="5"/>
  <c r="K80044" i="5"/>
  <c r="K80043" i="5"/>
  <c r="K80042" i="5"/>
  <c r="K80041" i="5"/>
  <c r="K80040" i="5"/>
  <c r="K80039" i="5"/>
  <c r="K80038" i="5"/>
  <c r="K80037" i="5"/>
  <c r="K80036" i="5"/>
  <c r="K80035" i="5"/>
  <c r="K80034" i="5"/>
  <c r="K80033" i="5"/>
  <c r="K80032" i="5"/>
  <c r="K80031" i="5"/>
  <c r="K80030" i="5"/>
  <c r="K80029" i="5"/>
  <c r="K80028" i="5"/>
  <c r="K80027" i="5"/>
  <c r="K80026" i="5"/>
  <c r="K80025" i="5"/>
  <c r="K80024" i="5"/>
  <c r="K80023" i="5"/>
  <c r="K80022" i="5"/>
  <c r="K80021" i="5"/>
  <c r="K80020" i="5"/>
  <c r="K80019" i="5"/>
  <c r="K80018" i="5"/>
  <c r="K80017" i="5"/>
  <c r="K80016" i="5"/>
  <c r="K80015" i="5"/>
  <c r="K80014" i="5"/>
  <c r="K80013" i="5"/>
  <c r="K80012" i="5"/>
  <c r="K80011" i="5"/>
  <c r="K80010" i="5"/>
  <c r="K80009" i="5"/>
  <c r="K80008" i="5"/>
  <c r="K80007" i="5"/>
  <c r="K80006" i="5"/>
  <c r="K80005" i="5"/>
  <c r="K80004" i="5"/>
  <c r="K80003" i="5"/>
  <c r="K80002" i="5"/>
  <c r="K80001" i="5"/>
  <c r="K80000" i="5"/>
  <c r="K79999" i="5"/>
  <c r="K79998" i="5"/>
  <c r="K79997" i="5"/>
  <c r="K79996" i="5"/>
  <c r="K79995" i="5"/>
  <c r="K79994" i="5"/>
  <c r="K79993" i="5"/>
  <c r="K79992" i="5"/>
  <c r="K79991" i="5"/>
  <c r="K79990" i="5"/>
  <c r="K79989" i="5"/>
  <c r="K79988" i="5"/>
  <c r="K79987" i="5"/>
  <c r="K79986" i="5"/>
  <c r="K79985" i="5"/>
  <c r="K79984" i="5"/>
  <c r="K79983" i="5"/>
  <c r="K79982" i="5"/>
  <c r="K79981" i="5"/>
  <c r="K79980" i="5"/>
  <c r="K79979" i="5"/>
  <c r="K79978" i="5"/>
  <c r="K79977" i="5"/>
  <c r="K79976" i="5"/>
  <c r="K79975" i="5"/>
  <c r="K79974" i="5"/>
  <c r="K79973" i="5"/>
  <c r="K79972" i="5"/>
  <c r="K79971" i="5"/>
  <c r="K79970" i="5"/>
  <c r="K79969" i="5"/>
  <c r="K79968" i="5"/>
  <c r="K79967" i="5"/>
  <c r="K79966" i="5"/>
  <c r="K79965" i="5"/>
  <c r="K79964" i="5"/>
  <c r="K79963" i="5"/>
  <c r="K79962" i="5"/>
  <c r="K79961" i="5"/>
  <c r="K79960" i="5"/>
  <c r="K79959" i="5"/>
  <c r="K79958" i="5"/>
  <c r="K79957" i="5"/>
  <c r="K79956" i="5"/>
  <c r="K79955" i="5"/>
  <c r="K79954" i="5"/>
  <c r="K79953" i="5"/>
  <c r="K79952" i="5"/>
  <c r="K79951" i="5"/>
  <c r="K79950" i="5"/>
  <c r="K79949" i="5"/>
  <c r="K79948" i="5"/>
  <c r="K79947" i="5"/>
  <c r="K79946" i="5"/>
  <c r="K79945" i="5"/>
  <c r="K79944" i="5"/>
  <c r="K79943" i="5"/>
  <c r="K79942" i="5"/>
  <c r="K79941" i="5"/>
  <c r="K79940" i="5"/>
  <c r="K79939" i="5"/>
  <c r="K79938" i="5"/>
  <c r="K79937" i="5"/>
  <c r="K79936" i="5"/>
  <c r="K79935" i="5"/>
  <c r="K79934" i="5"/>
  <c r="K79933" i="5"/>
  <c r="K79932" i="5"/>
  <c r="K79931" i="5"/>
  <c r="K79930" i="5"/>
  <c r="K79929" i="5"/>
  <c r="K79928" i="5"/>
  <c r="K79927" i="5"/>
  <c r="K79926" i="5"/>
  <c r="K79925" i="5"/>
  <c r="K79924" i="5"/>
  <c r="K79923" i="5"/>
  <c r="K79922" i="5"/>
  <c r="K79921" i="5"/>
  <c r="K79920" i="5"/>
  <c r="K79919" i="5"/>
  <c r="K79918" i="5"/>
  <c r="K79917" i="5"/>
  <c r="K79916" i="5"/>
  <c r="K79915" i="5"/>
  <c r="K79914" i="5"/>
  <c r="K79913" i="5"/>
  <c r="K79912" i="5"/>
  <c r="K79911" i="5"/>
  <c r="K79910" i="5"/>
  <c r="K79909" i="5"/>
  <c r="K79908" i="5"/>
  <c r="K79907" i="5"/>
  <c r="K79906" i="5"/>
  <c r="K79905" i="5"/>
  <c r="K79904" i="5"/>
  <c r="K79903" i="5"/>
  <c r="K79902" i="5"/>
  <c r="K79901" i="5"/>
  <c r="K79900" i="5"/>
  <c r="K79899" i="5"/>
  <c r="K79898" i="5"/>
  <c r="K79897" i="5"/>
  <c r="K79896" i="5"/>
  <c r="K79895" i="5"/>
  <c r="K79894" i="5"/>
  <c r="K79893" i="5"/>
  <c r="K79892" i="5"/>
  <c r="K79891" i="5"/>
  <c r="K79890" i="5"/>
  <c r="K79889" i="5"/>
  <c r="K79888" i="5"/>
  <c r="K79887" i="5"/>
  <c r="K79886" i="5"/>
  <c r="K79885" i="5"/>
  <c r="K79884" i="5"/>
  <c r="K79883" i="5"/>
  <c r="K79882" i="5"/>
  <c r="K79881" i="5"/>
  <c r="K79880" i="5"/>
  <c r="K79879" i="5"/>
  <c r="K79878" i="5"/>
  <c r="K79877" i="5"/>
  <c r="K79876" i="5"/>
  <c r="K79875" i="5"/>
  <c r="K79874" i="5"/>
  <c r="K79873" i="5"/>
  <c r="K79872" i="5"/>
  <c r="K79871" i="5"/>
  <c r="K79870" i="5"/>
  <c r="K79869" i="5"/>
  <c r="K79868" i="5"/>
  <c r="K79867" i="5"/>
  <c r="K79866" i="5"/>
  <c r="K79865" i="5"/>
  <c r="K79864" i="5"/>
  <c r="K79863" i="5"/>
  <c r="K79862" i="5"/>
  <c r="K79861" i="5"/>
  <c r="K79860" i="5"/>
  <c r="K79859" i="5"/>
  <c r="K79858" i="5"/>
  <c r="K79857" i="5"/>
  <c r="K79856" i="5"/>
  <c r="K79855" i="5"/>
  <c r="K79854" i="5"/>
  <c r="K79853" i="5"/>
  <c r="K79852" i="5"/>
  <c r="K79851" i="5"/>
  <c r="K79850" i="5"/>
  <c r="K79849" i="5"/>
  <c r="K79848" i="5"/>
  <c r="K79847" i="5"/>
  <c r="K79846" i="5"/>
  <c r="K79845" i="5"/>
  <c r="K79844" i="5"/>
  <c r="K79843" i="5"/>
  <c r="K79842" i="5"/>
  <c r="K79841" i="5"/>
  <c r="K79840" i="5"/>
  <c r="K79839" i="5"/>
  <c r="K79838" i="5"/>
  <c r="K79837" i="5"/>
  <c r="K79836" i="5"/>
  <c r="K79835" i="5"/>
  <c r="K79834" i="5"/>
  <c r="K79833" i="5"/>
  <c r="K79832" i="5"/>
  <c r="K79831" i="5"/>
  <c r="K79830" i="5"/>
  <c r="K79829" i="5"/>
  <c r="K79828" i="5"/>
  <c r="K79827" i="5"/>
  <c r="K79826" i="5"/>
  <c r="K79825" i="5"/>
  <c r="K79824" i="5"/>
  <c r="K79823" i="5"/>
  <c r="K79822" i="5"/>
  <c r="K79821" i="5"/>
  <c r="K79820" i="5"/>
  <c r="K79819" i="5"/>
  <c r="K79818" i="5"/>
  <c r="K79817" i="5"/>
  <c r="K79816" i="5"/>
  <c r="K79815" i="5"/>
  <c r="K79814" i="5"/>
  <c r="K79813" i="5"/>
  <c r="K79812" i="5"/>
  <c r="K79811" i="5"/>
  <c r="K79810" i="5"/>
  <c r="K79809" i="5"/>
  <c r="K79808" i="5"/>
  <c r="K79807" i="5"/>
  <c r="K79806" i="5"/>
  <c r="K79805" i="5"/>
  <c r="K79804" i="5"/>
  <c r="K79803" i="5"/>
  <c r="K79802" i="5"/>
  <c r="K79801" i="5"/>
  <c r="K79800" i="5"/>
  <c r="K79799" i="5"/>
  <c r="K79798" i="5"/>
  <c r="K79797" i="5"/>
  <c r="K79796" i="5"/>
  <c r="K79795" i="5"/>
  <c r="K79794" i="5"/>
  <c r="K79793" i="5"/>
  <c r="K79792" i="5"/>
  <c r="K79791" i="5"/>
  <c r="K79790" i="5"/>
  <c r="K79789" i="5"/>
  <c r="K79788" i="5"/>
  <c r="K79787" i="5"/>
  <c r="K79786" i="5"/>
  <c r="K79785" i="5"/>
  <c r="K79784" i="5"/>
  <c r="K79783" i="5"/>
  <c r="K79782" i="5"/>
  <c r="K79781" i="5"/>
  <c r="K79780" i="5"/>
  <c r="K79779" i="5"/>
  <c r="K79778" i="5"/>
  <c r="K79777" i="5"/>
  <c r="K79776" i="5"/>
  <c r="K79775" i="5"/>
  <c r="K79774" i="5"/>
  <c r="K79773" i="5"/>
  <c r="K79772" i="5"/>
  <c r="K79771" i="5"/>
  <c r="K79770" i="5"/>
  <c r="K79769" i="5"/>
  <c r="K79768" i="5"/>
  <c r="K79767" i="5"/>
  <c r="K79766" i="5"/>
  <c r="K79765" i="5"/>
  <c r="K79764" i="5"/>
  <c r="K79763" i="5"/>
  <c r="K79762" i="5"/>
  <c r="K79761" i="5"/>
  <c r="K79760" i="5"/>
  <c r="K79759" i="5"/>
  <c r="K79758" i="5"/>
  <c r="K79757" i="5"/>
  <c r="K79756" i="5"/>
  <c r="K79755" i="5"/>
  <c r="K79754" i="5"/>
  <c r="K79753" i="5"/>
  <c r="K79752" i="5"/>
  <c r="K79751" i="5"/>
  <c r="K79750" i="5"/>
  <c r="K79749" i="5"/>
  <c r="K79748" i="5"/>
  <c r="K79747" i="5"/>
  <c r="K79746" i="5"/>
  <c r="K79745" i="5"/>
  <c r="K79744" i="5"/>
  <c r="K79743" i="5"/>
  <c r="K79742" i="5"/>
  <c r="K79741" i="5"/>
  <c r="K79740" i="5"/>
  <c r="K79739" i="5"/>
  <c r="K79738" i="5"/>
  <c r="K79737" i="5"/>
  <c r="K79736" i="5"/>
  <c r="K79735" i="5"/>
  <c r="K79734" i="5"/>
  <c r="K79733" i="5"/>
  <c r="K79732" i="5"/>
  <c r="K79731" i="5"/>
  <c r="K79730" i="5"/>
  <c r="K79729" i="5"/>
  <c r="K79728" i="5"/>
  <c r="K79727" i="5"/>
  <c r="K79726" i="5"/>
  <c r="K79725" i="5"/>
  <c r="K79724" i="5"/>
  <c r="K79723" i="5"/>
  <c r="K79722" i="5"/>
  <c r="K79721" i="5"/>
  <c r="K79720" i="5"/>
  <c r="K79719" i="5"/>
  <c r="K79718" i="5"/>
  <c r="K79717" i="5"/>
  <c r="K79716" i="5"/>
  <c r="K79715" i="5"/>
  <c r="K79714" i="5"/>
  <c r="K79713" i="5"/>
  <c r="K79712" i="5"/>
  <c r="K79711" i="5"/>
  <c r="K79710" i="5"/>
  <c r="K79709" i="5"/>
  <c r="K79708" i="5"/>
  <c r="K79707" i="5"/>
  <c r="K79706" i="5"/>
  <c r="K79705" i="5"/>
  <c r="K79704" i="5"/>
  <c r="K79703" i="5"/>
  <c r="K79702" i="5"/>
  <c r="K79701" i="5"/>
  <c r="K79700" i="5"/>
  <c r="K79699" i="5"/>
  <c r="K79698" i="5"/>
  <c r="K79697" i="5"/>
  <c r="K79696" i="5"/>
  <c r="K79695" i="5"/>
  <c r="K79694" i="5"/>
  <c r="K79693" i="5"/>
  <c r="K79692" i="5"/>
  <c r="K79691" i="5"/>
  <c r="K79690" i="5"/>
  <c r="K79689" i="5"/>
  <c r="K79688" i="5"/>
  <c r="K79687" i="5"/>
  <c r="K79686" i="5"/>
  <c r="K79685" i="5"/>
  <c r="K79684" i="5"/>
  <c r="K79683" i="5"/>
  <c r="K79682" i="5"/>
  <c r="K79681" i="5"/>
  <c r="K79680" i="5"/>
  <c r="K79679" i="5"/>
  <c r="K79678" i="5"/>
  <c r="K79677" i="5"/>
  <c r="K79676" i="5"/>
  <c r="K79675" i="5"/>
  <c r="K79674" i="5"/>
  <c r="K79673" i="5"/>
  <c r="K79672" i="5"/>
  <c r="K79671" i="5"/>
  <c r="K79670" i="5"/>
  <c r="K79669" i="5"/>
  <c r="K79668" i="5"/>
  <c r="K79667" i="5"/>
  <c r="K79666" i="5"/>
  <c r="K79665" i="5"/>
  <c r="K79664" i="5"/>
  <c r="K79663" i="5"/>
  <c r="K79662" i="5"/>
  <c r="K79661" i="5"/>
  <c r="K79660" i="5"/>
  <c r="K79659" i="5"/>
  <c r="K79658" i="5"/>
  <c r="K79657" i="5"/>
  <c r="K79656" i="5"/>
  <c r="K79655" i="5"/>
  <c r="K79654" i="5"/>
  <c r="K79653" i="5"/>
  <c r="K79652" i="5"/>
  <c r="K79651" i="5"/>
  <c r="K79650" i="5"/>
  <c r="K79649" i="5"/>
  <c r="K79648" i="5"/>
  <c r="K79647" i="5"/>
  <c r="K79646" i="5"/>
  <c r="K79645" i="5"/>
  <c r="K79644" i="5"/>
  <c r="K79643" i="5"/>
  <c r="K79642" i="5"/>
  <c r="K79641" i="5"/>
  <c r="K79640" i="5"/>
  <c r="K79639" i="5"/>
  <c r="K79638" i="5"/>
  <c r="K79637" i="5"/>
  <c r="K79636" i="5"/>
  <c r="K79635" i="5"/>
  <c r="K79634" i="5"/>
  <c r="K79633" i="5"/>
  <c r="K79632" i="5"/>
  <c r="K79631" i="5"/>
  <c r="K79630" i="5"/>
  <c r="K79629" i="5"/>
  <c r="K79628" i="5"/>
  <c r="K79627" i="5"/>
  <c r="K79626" i="5"/>
  <c r="K79625" i="5"/>
  <c r="K79624" i="5"/>
  <c r="K79623" i="5"/>
  <c r="K79622" i="5"/>
  <c r="K79621" i="5"/>
  <c r="K79620" i="5"/>
  <c r="K79619" i="5"/>
  <c r="K79618" i="5"/>
  <c r="K79617" i="5"/>
  <c r="K79616" i="5"/>
  <c r="K79615" i="5"/>
  <c r="K79614" i="5"/>
  <c r="K79613" i="5"/>
  <c r="K79612" i="5"/>
  <c r="K79611" i="5"/>
  <c r="K79610" i="5"/>
  <c r="K79609" i="5"/>
  <c r="K79608" i="5"/>
  <c r="K79607" i="5"/>
  <c r="K79606" i="5"/>
  <c r="K79605" i="5"/>
  <c r="K79604" i="5"/>
  <c r="K79603" i="5"/>
  <c r="K79602" i="5"/>
  <c r="K79601" i="5"/>
  <c r="K79600" i="5"/>
  <c r="K79599" i="5"/>
  <c r="K79598" i="5"/>
  <c r="K79597" i="5"/>
  <c r="K79596" i="5"/>
  <c r="K79595" i="5"/>
  <c r="K79594" i="5"/>
  <c r="K79593" i="5"/>
  <c r="K79592" i="5"/>
  <c r="K79591" i="5"/>
  <c r="K79590" i="5"/>
  <c r="K79589" i="5"/>
  <c r="K79588" i="5"/>
  <c r="K79587" i="5"/>
  <c r="K79586" i="5"/>
  <c r="K79585" i="5"/>
  <c r="K79584" i="5"/>
  <c r="K79583" i="5"/>
  <c r="K79582" i="5"/>
  <c r="K79581" i="5"/>
  <c r="K79580" i="5"/>
  <c r="K79579" i="5"/>
  <c r="K79578" i="5"/>
  <c r="K79577" i="5"/>
  <c r="K79576" i="5"/>
  <c r="K79575" i="5"/>
  <c r="K79574" i="5"/>
  <c r="K79573" i="5"/>
  <c r="K79572" i="5"/>
  <c r="K79571" i="5"/>
  <c r="K79570" i="5"/>
  <c r="K79569" i="5"/>
  <c r="K79568" i="5"/>
  <c r="K79567" i="5"/>
  <c r="K79566" i="5"/>
  <c r="K79565" i="5"/>
  <c r="K79564" i="5"/>
  <c r="K79563" i="5"/>
  <c r="K79562" i="5"/>
  <c r="K79561" i="5"/>
  <c r="K79560" i="5"/>
  <c r="K79559" i="5"/>
  <c r="K79558" i="5"/>
  <c r="K79557" i="5"/>
  <c r="K79556" i="5"/>
  <c r="K79555" i="5"/>
  <c r="K79554" i="5"/>
  <c r="K79553" i="5"/>
  <c r="K79552" i="5"/>
  <c r="K79551" i="5"/>
  <c r="K79550" i="5"/>
  <c r="K79549" i="5"/>
  <c r="K79548" i="5"/>
  <c r="K79547" i="5"/>
  <c r="K79546" i="5"/>
  <c r="K79545" i="5"/>
  <c r="K79544" i="5"/>
  <c r="K79543" i="5"/>
  <c r="K79542" i="5"/>
  <c r="K79541" i="5"/>
  <c r="K79540" i="5"/>
  <c r="K79539" i="5"/>
  <c r="K79538" i="5"/>
  <c r="K79537" i="5"/>
  <c r="K79536" i="5"/>
  <c r="K79535" i="5"/>
  <c r="K79534" i="5"/>
  <c r="K79533" i="5"/>
  <c r="K79532" i="5"/>
  <c r="K79531" i="5"/>
  <c r="K79530" i="5"/>
  <c r="K79529" i="5"/>
  <c r="K79528" i="5"/>
  <c r="K79527" i="5"/>
  <c r="K79526" i="5"/>
  <c r="K79525" i="5"/>
  <c r="K79524" i="5"/>
  <c r="K79523" i="5"/>
  <c r="K79522" i="5"/>
  <c r="K79521" i="5"/>
  <c r="K79520" i="5"/>
  <c r="K79519" i="5"/>
  <c r="K79518" i="5"/>
  <c r="K79517" i="5"/>
  <c r="K79516" i="5"/>
  <c r="K79515" i="5"/>
  <c r="K79514" i="5"/>
  <c r="K79513" i="5"/>
  <c r="K79512" i="5"/>
  <c r="K79511" i="5"/>
  <c r="K79510" i="5"/>
  <c r="K79509" i="5"/>
  <c r="K79508" i="5"/>
  <c r="K79507" i="5"/>
  <c r="K79506" i="5"/>
  <c r="K79505" i="5"/>
  <c r="K79504" i="5"/>
  <c r="K79503" i="5"/>
  <c r="K79502" i="5"/>
  <c r="K79501" i="5"/>
  <c r="K79500" i="5"/>
  <c r="K79499" i="5"/>
  <c r="K79498" i="5"/>
  <c r="K79497" i="5"/>
  <c r="K79496" i="5"/>
  <c r="K79495" i="5"/>
  <c r="K79494" i="5"/>
  <c r="K79493" i="5"/>
  <c r="K79492" i="5"/>
  <c r="K79491" i="5"/>
  <c r="K79490" i="5"/>
  <c r="K79489" i="5"/>
  <c r="K79488" i="5"/>
  <c r="K79487" i="5"/>
  <c r="K79486" i="5"/>
  <c r="K79485" i="5"/>
  <c r="K79484" i="5"/>
  <c r="K79483" i="5"/>
  <c r="K79482" i="5"/>
  <c r="K79481" i="5"/>
  <c r="K79480" i="5"/>
  <c r="K79479" i="5"/>
  <c r="K79478" i="5"/>
  <c r="K79477" i="5"/>
  <c r="K79476" i="5"/>
  <c r="K79475" i="5"/>
  <c r="K79474" i="5"/>
  <c r="K79473" i="5"/>
  <c r="K79472" i="5"/>
  <c r="K79471" i="5"/>
  <c r="K79470" i="5"/>
  <c r="K79469" i="5"/>
  <c r="K79468" i="5"/>
  <c r="K79467" i="5"/>
  <c r="K79466" i="5"/>
  <c r="K79465" i="5"/>
  <c r="K79464" i="5"/>
  <c r="K79463" i="5"/>
  <c r="K79462" i="5"/>
  <c r="K79461" i="5"/>
  <c r="K79460" i="5"/>
  <c r="K79459" i="5"/>
  <c r="K79458" i="5"/>
  <c r="K79457" i="5"/>
  <c r="K79456" i="5"/>
  <c r="K79455" i="5"/>
  <c r="K79454" i="5"/>
  <c r="K79453" i="5"/>
  <c r="K79452" i="5"/>
  <c r="K79451" i="5"/>
  <c r="K79450" i="5"/>
  <c r="K79449" i="5"/>
  <c r="K79448" i="5"/>
  <c r="K79447" i="5"/>
  <c r="K79446" i="5"/>
  <c r="K79445" i="5"/>
  <c r="K79444" i="5"/>
  <c r="K79443" i="5"/>
  <c r="K79442" i="5"/>
  <c r="K79441" i="5"/>
  <c r="K79440" i="5"/>
  <c r="K79439" i="5"/>
  <c r="K79438" i="5"/>
  <c r="K79437" i="5"/>
  <c r="K79436" i="5"/>
  <c r="K79435" i="5"/>
  <c r="K79434" i="5"/>
  <c r="K79433" i="5"/>
  <c r="K79432" i="5"/>
  <c r="K79431" i="5"/>
  <c r="K79430" i="5"/>
  <c r="K79429" i="5"/>
  <c r="K79428" i="5"/>
  <c r="K79427" i="5"/>
  <c r="K79426" i="5"/>
  <c r="K79425" i="5"/>
  <c r="K79424" i="5"/>
  <c r="K79423" i="5"/>
  <c r="K79422" i="5"/>
  <c r="K79421" i="5"/>
  <c r="K79420" i="5"/>
  <c r="K79419" i="5"/>
  <c r="K79418" i="5"/>
  <c r="K79417" i="5"/>
  <c r="K79416" i="5"/>
  <c r="K79415" i="5"/>
  <c r="K79414" i="5"/>
  <c r="K79413" i="5"/>
  <c r="K79412" i="5"/>
  <c r="K79411" i="5"/>
  <c r="K79410" i="5"/>
  <c r="K79409" i="5"/>
  <c r="K79408" i="5"/>
  <c r="K79407" i="5"/>
  <c r="K79406" i="5"/>
  <c r="K79405" i="5"/>
  <c r="K79404" i="5"/>
  <c r="K79403" i="5"/>
  <c r="K79402" i="5"/>
  <c r="K79401" i="5"/>
  <c r="K79400" i="5"/>
  <c r="K79399" i="5"/>
  <c r="K79398" i="5"/>
  <c r="K79397" i="5"/>
  <c r="K79396" i="5"/>
  <c r="K79395" i="5"/>
  <c r="K79394" i="5"/>
  <c r="K79393" i="5"/>
  <c r="K79392" i="5"/>
  <c r="K79391" i="5"/>
  <c r="K79390" i="5"/>
  <c r="K79389" i="5"/>
  <c r="K79388" i="5"/>
  <c r="K79387" i="5"/>
  <c r="K79386" i="5"/>
  <c r="K79385" i="5"/>
  <c r="K79384" i="5"/>
  <c r="K79383" i="5"/>
  <c r="K79382" i="5"/>
  <c r="K79381" i="5"/>
  <c r="K79380" i="5"/>
  <c r="K79379" i="5"/>
  <c r="K79378" i="5"/>
  <c r="K79377" i="5"/>
  <c r="K79376" i="5"/>
  <c r="K79375" i="5"/>
  <c r="K79374" i="5"/>
  <c r="K79373" i="5"/>
  <c r="K79372" i="5"/>
  <c r="K79371" i="5"/>
  <c r="K79370" i="5"/>
  <c r="K79369" i="5"/>
  <c r="K79368" i="5"/>
  <c r="K79367" i="5"/>
  <c r="K79366" i="5"/>
  <c r="K79365" i="5"/>
  <c r="K79364" i="5"/>
  <c r="K79363" i="5"/>
  <c r="K79362" i="5"/>
  <c r="K79361" i="5"/>
  <c r="K79360" i="5"/>
  <c r="K79359" i="5"/>
  <c r="K79358" i="5"/>
  <c r="K79357" i="5"/>
  <c r="K79356" i="5"/>
  <c r="K79355" i="5"/>
  <c r="K79354" i="5"/>
  <c r="K79353" i="5"/>
  <c r="K79352" i="5"/>
  <c r="K79351" i="5"/>
  <c r="K79350" i="5"/>
  <c r="K79349" i="5"/>
  <c r="K79348" i="5"/>
  <c r="K79347" i="5"/>
  <c r="K79346" i="5"/>
  <c r="K79345" i="5"/>
  <c r="K79344" i="5"/>
  <c r="K79343" i="5"/>
  <c r="K79342" i="5"/>
  <c r="K79341" i="5"/>
  <c r="K79340" i="5"/>
  <c r="K79339" i="5"/>
  <c r="K79338" i="5"/>
  <c r="K79337" i="5"/>
  <c r="K79336" i="5"/>
  <c r="K79335" i="5"/>
  <c r="K79334" i="5"/>
  <c r="K79333" i="5"/>
  <c r="K79332" i="5"/>
  <c r="K79331" i="5"/>
  <c r="K79330" i="5"/>
  <c r="K79329" i="5"/>
  <c r="K79328" i="5"/>
  <c r="K79327" i="5"/>
  <c r="K79326" i="5"/>
  <c r="K79325" i="5"/>
  <c r="K79324" i="5"/>
  <c r="K79323" i="5"/>
  <c r="K79322" i="5"/>
  <c r="K79321" i="5"/>
  <c r="K79320" i="5"/>
  <c r="K79319" i="5"/>
  <c r="K79318" i="5"/>
  <c r="K79317" i="5"/>
  <c r="K79316" i="5"/>
  <c r="K79315" i="5"/>
  <c r="K79314" i="5"/>
  <c r="K79313" i="5"/>
  <c r="K79312" i="5"/>
  <c r="K79311" i="5"/>
  <c r="K79310" i="5"/>
  <c r="K79309" i="5"/>
  <c r="K79308" i="5"/>
  <c r="K79307" i="5"/>
  <c r="K79306" i="5"/>
  <c r="K79305" i="5"/>
  <c r="K79304" i="5"/>
  <c r="K79303" i="5"/>
  <c r="K79302" i="5"/>
  <c r="K79301" i="5"/>
  <c r="K79300" i="5"/>
  <c r="K79299" i="5"/>
  <c r="K79298" i="5"/>
  <c r="K79297" i="5"/>
  <c r="K79296" i="5"/>
  <c r="K79295" i="5"/>
  <c r="K79294" i="5"/>
  <c r="K79293" i="5"/>
  <c r="K79292" i="5"/>
  <c r="K79291" i="5"/>
  <c r="K79290" i="5"/>
  <c r="K79289" i="5"/>
  <c r="K79288" i="5"/>
  <c r="K79287" i="5"/>
  <c r="K79286" i="5"/>
  <c r="K79285" i="5"/>
  <c r="K79284" i="5"/>
  <c r="K79283" i="5"/>
  <c r="K79282" i="5"/>
  <c r="K79281" i="5"/>
  <c r="K79280" i="5"/>
  <c r="K79279" i="5"/>
  <c r="K79278" i="5"/>
  <c r="K79277" i="5"/>
  <c r="K79276" i="5"/>
  <c r="K79275" i="5"/>
  <c r="K79274" i="5"/>
  <c r="K79273" i="5"/>
  <c r="K79272" i="5"/>
  <c r="K79271" i="5"/>
  <c r="K79270" i="5"/>
  <c r="K79269" i="5"/>
  <c r="K79268" i="5"/>
  <c r="K79267" i="5"/>
  <c r="K79266" i="5"/>
  <c r="K79265" i="5"/>
  <c r="K79264" i="5"/>
  <c r="K79263" i="5"/>
  <c r="K79262" i="5"/>
  <c r="K79261" i="5"/>
  <c r="K79260" i="5"/>
  <c r="K79259" i="5"/>
  <c r="K79258" i="5"/>
  <c r="K79257" i="5"/>
  <c r="K79256" i="5"/>
  <c r="K79255" i="5"/>
  <c r="K79254" i="5"/>
  <c r="K79253" i="5"/>
  <c r="K79252" i="5"/>
  <c r="K79251" i="5"/>
  <c r="K79250" i="5"/>
  <c r="K79249" i="5"/>
  <c r="K79248" i="5"/>
  <c r="K79247" i="5"/>
  <c r="K79246" i="5"/>
  <c r="K79245" i="5"/>
  <c r="K79244" i="5"/>
  <c r="K79243" i="5"/>
  <c r="K79242" i="5"/>
  <c r="K79241" i="5"/>
  <c r="K79240" i="5"/>
  <c r="K79239" i="5"/>
  <c r="K79238" i="5"/>
  <c r="K79237" i="5"/>
  <c r="K79236" i="5"/>
  <c r="K79235" i="5"/>
  <c r="K79234" i="5"/>
  <c r="K79233" i="5"/>
  <c r="K79232" i="5"/>
  <c r="K79231" i="5"/>
  <c r="K79230" i="5"/>
  <c r="K79229" i="5"/>
  <c r="K79228" i="5"/>
  <c r="K79227" i="5"/>
  <c r="K79226" i="5"/>
  <c r="K79225" i="5"/>
  <c r="K79224" i="5"/>
  <c r="K79223" i="5"/>
  <c r="K79222" i="5"/>
  <c r="K79221" i="5"/>
  <c r="K79220" i="5"/>
  <c r="K79219" i="5"/>
  <c r="K79218" i="5"/>
  <c r="K79217" i="5"/>
  <c r="K79216" i="5"/>
  <c r="K79215" i="5"/>
  <c r="K79214" i="5"/>
  <c r="K79213" i="5"/>
  <c r="K79212" i="5"/>
  <c r="K79211" i="5"/>
  <c r="K79210" i="5"/>
  <c r="K79209" i="5"/>
  <c r="K79208" i="5"/>
  <c r="K79207" i="5"/>
  <c r="K79206" i="5"/>
  <c r="K79205" i="5"/>
  <c r="K79204" i="5"/>
  <c r="K79203" i="5"/>
  <c r="K79202" i="5"/>
  <c r="K79201" i="5"/>
  <c r="K79200" i="5"/>
  <c r="K79199" i="5"/>
  <c r="K79198" i="5"/>
  <c r="K79197" i="5"/>
  <c r="K79196" i="5"/>
  <c r="K79195" i="5"/>
  <c r="K79194" i="5"/>
  <c r="K79193" i="5"/>
  <c r="K79192" i="5"/>
  <c r="K79191" i="5"/>
  <c r="K79190" i="5"/>
  <c r="K79189" i="5"/>
  <c r="K79188" i="5"/>
  <c r="K79187" i="5"/>
  <c r="K79186" i="5"/>
  <c r="K79185" i="5"/>
  <c r="K79184" i="5"/>
  <c r="K79183" i="5"/>
  <c r="K79182" i="5"/>
  <c r="K79181" i="5"/>
  <c r="K79180" i="5"/>
  <c r="K79179" i="5"/>
  <c r="K79178" i="5"/>
  <c r="K79177" i="5"/>
  <c r="K79176" i="5"/>
  <c r="K79175" i="5"/>
  <c r="K79174" i="5"/>
  <c r="K79173" i="5"/>
  <c r="K79172" i="5"/>
  <c r="K79171" i="5"/>
  <c r="K79170" i="5"/>
  <c r="K79169" i="5"/>
  <c r="K79168" i="5"/>
  <c r="K79167" i="5"/>
  <c r="K79166" i="5"/>
  <c r="K79165" i="5"/>
  <c r="K79164" i="5"/>
  <c r="K79163" i="5"/>
  <c r="K79162" i="5"/>
  <c r="K79161" i="5"/>
  <c r="K79160" i="5"/>
  <c r="K79159" i="5"/>
  <c r="K79158" i="5"/>
  <c r="K79157" i="5"/>
  <c r="K79156" i="5"/>
  <c r="K79155" i="5"/>
  <c r="K79154" i="5"/>
  <c r="K79153" i="5"/>
  <c r="K79152" i="5"/>
  <c r="K79151" i="5"/>
  <c r="K79150" i="5"/>
  <c r="K79149" i="5"/>
  <c r="K79148" i="5"/>
  <c r="K79147" i="5"/>
  <c r="K79146" i="5"/>
  <c r="K79145" i="5"/>
  <c r="K79144" i="5"/>
  <c r="K79143" i="5"/>
  <c r="K79142" i="5"/>
  <c r="K79141" i="5"/>
  <c r="K79140" i="5"/>
  <c r="K79139" i="5"/>
  <c r="K79138" i="5"/>
  <c r="K79137" i="5"/>
  <c r="K79136" i="5"/>
  <c r="K79135" i="5"/>
  <c r="K79134" i="5"/>
  <c r="K79133" i="5"/>
  <c r="K79132" i="5"/>
  <c r="K79131" i="5"/>
  <c r="K79130" i="5"/>
  <c r="K79129" i="5"/>
  <c r="K79128" i="5"/>
  <c r="K79127" i="5"/>
  <c r="K79126" i="5"/>
  <c r="K79125" i="5"/>
  <c r="K79124" i="5"/>
  <c r="K79123" i="5"/>
  <c r="K79122" i="5"/>
  <c r="K79121" i="5"/>
  <c r="K79120" i="5"/>
  <c r="K79119" i="5"/>
  <c r="K79118" i="5"/>
  <c r="K79117" i="5"/>
  <c r="K79116" i="5"/>
  <c r="K79115" i="5"/>
  <c r="K79114" i="5"/>
  <c r="K79113" i="5"/>
  <c r="K79112" i="5"/>
  <c r="K79111" i="5"/>
  <c r="K79110" i="5"/>
  <c r="K79109" i="5"/>
  <c r="K79108" i="5"/>
  <c r="K79107" i="5"/>
  <c r="K79106" i="5"/>
  <c r="K79105" i="5"/>
  <c r="K79104" i="5"/>
  <c r="K79103" i="5"/>
  <c r="K79102" i="5"/>
  <c r="K79101" i="5"/>
  <c r="K79100" i="5"/>
  <c r="K79099" i="5"/>
  <c r="K79098" i="5"/>
  <c r="K79097" i="5"/>
  <c r="K79096" i="5"/>
  <c r="K79095" i="5"/>
  <c r="K79094" i="5"/>
  <c r="K79093" i="5"/>
  <c r="K79092" i="5"/>
  <c r="K79091" i="5"/>
  <c r="K79090" i="5"/>
  <c r="K79089" i="5"/>
  <c r="K79088" i="5"/>
  <c r="K79087" i="5"/>
  <c r="K79086" i="5"/>
  <c r="K79085" i="5"/>
  <c r="K79084" i="5"/>
  <c r="K79083" i="5"/>
  <c r="K79082" i="5"/>
  <c r="K79081" i="5"/>
  <c r="K79080" i="5"/>
  <c r="K79079" i="5"/>
  <c r="K79078" i="5"/>
  <c r="K79077" i="5"/>
  <c r="K79076" i="5"/>
  <c r="K79075" i="5"/>
  <c r="K79074" i="5"/>
  <c r="K79073" i="5"/>
  <c r="K79072" i="5"/>
  <c r="K79071" i="5"/>
  <c r="K79070" i="5"/>
  <c r="K79069" i="5"/>
  <c r="K79068" i="5"/>
  <c r="K79067" i="5"/>
  <c r="K79066" i="5"/>
  <c r="K79065" i="5"/>
  <c r="K79064" i="5"/>
  <c r="K79063" i="5"/>
  <c r="K79062" i="5"/>
  <c r="K79061" i="5"/>
  <c r="K79060" i="5"/>
  <c r="K79059" i="5"/>
  <c r="K79058" i="5"/>
  <c r="K79057" i="5"/>
  <c r="K79056" i="5"/>
  <c r="K79055" i="5"/>
  <c r="K79054" i="5"/>
  <c r="K79053" i="5"/>
  <c r="K79052" i="5"/>
  <c r="K79051" i="5"/>
  <c r="K79050" i="5"/>
  <c r="K79049" i="5"/>
  <c r="K79048" i="5"/>
  <c r="K79047" i="5"/>
  <c r="K79046" i="5"/>
  <c r="K79045" i="5"/>
  <c r="K79044" i="5"/>
  <c r="K79043" i="5"/>
  <c r="K79042" i="5"/>
  <c r="K79041" i="5"/>
  <c r="K79040" i="5"/>
  <c r="K79039" i="5"/>
  <c r="K79038" i="5"/>
  <c r="K79037" i="5"/>
  <c r="K79036" i="5"/>
  <c r="K79035" i="5"/>
  <c r="K79034" i="5"/>
  <c r="K79033" i="5"/>
  <c r="K79032" i="5"/>
  <c r="K79031" i="5"/>
  <c r="K79030" i="5"/>
  <c r="K79029" i="5"/>
  <c r="K79028" i="5"/>
  <c r="K79027" i="5"/>
  <c r="K79026" i="5"/>
  <c r="K79025" i="5"/>
  <c r="K79024" i="5"/>
  <c r="K79023" i="5"/>
  <c r="K79022" i="5"/>
  <c r="K79021" i="5"/>
  <c r="K79020" i="5"/>
  <c r="K79019" i="5"/>
  <c r="K79018" i="5"/>
  <c r="K79017" i="5"/>
  <c r="K79016" i="5"/>
  <c r="K79015" i="5"/>
  <c r="K79014" i="5"/>
  <c r="K79013" i="5"/>
  <c r="K79012" i="5"/>
  <c r="K79011" i="5"/>
  <c r="K79010" i="5"/>
  <c r="K79009" i="5"/>
  <c r="K79008" i="5"/>
  <c r="K79007" i="5"/>
  <c r="K79006" i="5"/>
  <c r="K79005" i="5"/>
  <c r="K79004" i="5"/>
  <c r="K79003" i="5"/>
  <c r="K79002" i="5"/>
  <c r="K79001" i="5"/>
  <c r="K79000" i="5"/>
  <c r="K78999" i="5"/>
  <c r="K78998" i="5"/>
  <c r="K78997" i="5"/>
  <c r="K78996" i="5"/>
  <c r="K78995" i="5"/>
  <c r="K78994" i="5"/>
  <c r="K78993" i="5"/>
  <c r="K78992" i="5"/>
  <c r="K78991" i="5"/>
  <c r="K78990" i="5"/>
  <c r="K78989" i="5"/>
  <c r="K78988" i="5"/>
  <c r="K78987" i="5"/>
  <c r="K78986" i="5"/>
  <c r="K78985" i="5"/>
  <c r="K78984" i="5"/>
  <c r="K78983" i="5"/>
  <c r="K78982" i="5"/>
  <c r="K78981" i="5"/>
  <c r="K78980" i="5"/>
  <c r="K78979" i="5"/>
  <c r="K78978" i="5"/>
  <c r="K78977" i="5"/>
  <c r="K78976" i="5"/>
  <c r="K78975" i="5"/>
  <c r="K78974" i="5"/>
  <c r="K78973" i="5"/>
  <c r="K78972" i="5"/>
  <c r="K78971" i="5"/>
  <c r="K78970" i="5"/>
  <c r="K78969" i="5"/>
  <c r="K78968" i="5"/>
  <c r="K78967" i="5"/>
  <c r="K78966" i="5"/>
  <c r="K78965" i="5"/>
  <c r="K78964" i="5"/>
  <c r="K78963" i="5"/>
  <c r="K78962" i="5"/>
  <c r="K78961" i="5"/>
  <c r="K78960" i="5"/>
  <c r="K78959" i="5"/>
  <c r="K78958" i="5"/>
  <c r="K78957" i="5"/>
  <c r="K78956" i="5"/>
  <c r="K78955" i="5"/>
  <c r="K78954" i="5"/>
  <c r="K78953" i="5"/>
  <c r="K78952" i="5"/>
  <c r="K78951" i="5"/>
  <c r="K78950" i="5"/>
  <c r="K78949" i="5"/>
  <c r="K78948" i="5"/>
  <c r="K78947" i="5"/>
  <c r="K78946" i="5"/>
  <c r="K78945" i="5"/>
  <c r="K78944" i="5"/>
  <c r="K78943" i="5"/>
  <c r="K78942" i="5"/>
  <c r="K78941" i="5"/>
  <c r="K78940" i="5"/>
  <c r="K78939" i="5"/>
  <c r="K78938" i="5"/>
  <c r="K78937" i="5"/>
  <c r="K78936" i="5"/>
  <c r="K78935" i="5"/>
  <c r="K78934" i="5"/>
  <c r="K78933" i="5"/>
  <c r="K78932" i="5"/>
  <c r="K78931" i="5"/>
  <c r="K78930" i="5"/>
  <c r="K78929" i="5"/>
  <c r="K78928" i="5"/>
  <c r="K78927" i="5"/>
  <c r="K78926" i="5"/>
  <c r="K78925" i="5"/>
  <c r="K78924" i="5"/>
  <c r="K78923" i="5"/>
  <c r="K78922" i="5"/>
  <c r="K78921" i="5"/>
  <c r="K78920" i="5"/>
  <c r="K78919" i="5"/>
  <c r="K78918" i="5"/>
  <c r="K78917" i="5"/>
  <c r="K78916" i="5"/>
  <c r="K78915" i="5"/>
  <c r="K78914" i="5"/>
  <c r="K78913" i="5"/>
  <c r="K78912" i="5"/>
  <c r="K78911" i="5"/>
  <c r="K78910" i="5"/>
  <c r="K78909" i="5"/>
  <c r="K78908" i="5"/>
  <c r="K78907" i="5"/>
  <c r="K78906" i="5"/>
  <c r="K78905" i="5"/>
  <c r="K78904" i="5"/>
  <c r="K78903" i="5"/>
  <c r="K78902" i="5"/>
  <c r="K78901" i="5"/>
  <c r="K78900" i="5"/>
  <c r="K78899" i="5"/>
  <c r="K78898" i="5"/>
  <c r="K78897" i="5"/>
  <c r="K78896" i="5"/>
  <c r="K78895" i="5"/>
  <c r="K78894" i="5"/>
  <c r="K78893" i="5"/>
  <c r="K78892" i="5"/>
  <c r="K78891" i="5"/>
  <c r="K78890" i="5"/>
  <c r="K78889" i="5"/>
  <c r="K78888" i="5"/>
  <c r="K78887" i="5"/>
  <c r="K78886" i="5"/>
  <c r="K78885" i="5"/>
  <c r="K78884" i="5"/>
  <c r="K78883" i="5"/>
  <c r="K78882" i="5"/>
  <c r="K78881" i="5"/>
  <c r="K78880" i="5"/>
  <c r="K78879" i="5"/>
  <c r="K78878" i="5"/>
  <c r="K78877" i="5"/>
  <c r="K78876" i="5"/>
  <c r="K78875" i="5"/>
  <c r="K78874" i="5"/>
  <c r="K78873" i="5"/>
  <c r="K78872" i="5"/>
  <c r="K78871" i="5"/>
  <c r="K78870" i="5"/>
  <c r="K78869" i="5"/>
  <c r="K78868" i="5"/>
  <c r="K78867" i="5"/>
  <c r="K78866" i="5"/>
  <c r="K78865" i="5"/>
  <c r="K78864" i="5"/>
  <c r="K78863" i="5"/>
  <c r="K78862" i="5"/>
  <c r="K78861" i="5"/>
  <c r="K78860" i="5"/>
  <c r="K78859" i="5"/>
  <c r="K78858" i="5"/>
  <c r="K78857" i="5"/>
  <c r="K78856" i="5"/>
  <c r="K78855" i="5"/>
  <c r="K78854" i="5"/>
  <c r="K78853" i="5"/>
  <c r="K78852" i="5"/>
  <c r="K78851" i="5"/>
  <c r="K78850" i="5"/>
  <c r="K78849" i="5"/>
  <c r="K78848" i="5"/>
  <c r="K78847" i="5"/>
  <c r="K78846" i="5"/>
  <c r="K78845" i="5"/>
  <c r="K78844" i="5"/>
  <c r="K78843" i="5"/>
  <c r="K78842" i="5"/>
  <c r="K78841" i="5"/>
  <c r="K78840" i="5"/>
  <c r="K78839" i="5"/>
  <c r="K78838" i="5"/>
  <c r="K78837" i="5"/>
  <c r="K78836" i="5"/>
  <c r="K78835" i="5"/>
  <c r="K78834" i="5"/>
  <c r="K78833" i="5"/>
  <c r="K78832" i="5"/>
  <c r="K78831" i="5"/>
  <c r="K78830" i="5"/>
  <c r="K78829" i="5"/>
  <c r="K78828" i="5"/>
  <c r="K78827" i="5"/>
  <c r="K78826" i="5"/>
  <c r="K78825" i="5"/>
  <c r="K78824" i="5"/>
  <c r="K78823" i="5"/>
  <c r="K78822" i="5"/>
  <c r="K78821" i="5"/>
  <c r="K78820" i="5"/>
  <c r="K78819" i="5"/>
  <c r="K78818" i="5"/>
  <c r="K78817" i="5"/>
  <c r="K78816" i="5"/>
  <c r="K78815" i="5"/>
  <c r="K78814" i="5"/>
  <c r="K78813" i="5"/>
  <c r="K78812" i="5"/>
  <c r="K78811" i="5"/>
  <c r="K78810" i="5"/>
  <c r="K78809" i="5"/>
  <c r="K78808" i="5"/>
  <c r="K78807" i="5"/>
  <c r="K78806" i="5"/>
  <c r="K78805" i="5"/>
  <c r="K78804" i="5"/>
  <c r="K78803" i="5"/>
  <c r="K78802" i="5"/>
  <c r="K78801" i="5"/>
  <c r="K78800" i="5"/>
  <c r="K78799" i="5"/>
  <c r="K78798" i="5"/>
  <c r="K78797" i="5"/>
  <c r="K78796" i="5"/>
  <c r="K78795" i="5"/>
  <c r="K78794" i="5"/>
  <c r="K78793" i="5"/>
  <c r="K78792" i="5"/>
  <c r="K78791" i="5"/>
  <c r="K78790" i="5"/>
  <c r="K78789" i="5"/>
  <c r="K78788" i="5"/>
  <c r="K78787" i="5"/>
  <c r="K78786" i="5"/>
  <c r="K78785" i="5"/>
  <c r="K78784" i="5"/>
  <c r="K78783" i="5"/>
  <c r="K78782" i="5"/>
  <c r="K78781" i="5"/>
  <c r="K78780" i="5"/>
  <c r="K78779" i="5"/>
  <c r="K78778" i="5"/>
  <c r="K78777" i="5"/>
  <c r="K78776" i="5"/>
  <c r="K78775" i="5"/>
  <c r="K78774" i="5"/>
  <c r="K78773" i="5"/>
  <c r="K78772" i="5"/>
  <c r="K78771" i="5"/>
  <c r="K78770" i="5"/>
  <c r="K78769" i="5"/>
  <c r="K78768" i="5"/>
  <c r="K78767" i="5"/>
  <c r="K78766" i="5"/>
  <c r="K78765" i="5"/>
  <c r="K78764" i="5"/>
  <c r="K78763" i="5"/>
  <c r="K78762" i="5"/>
  <c r="K78761" i="5"/>
  <c r="K78760" i="5"/>
  <c r="K78759" i="5"/>
  <c r="K78758" i="5"/>
  <c r="K78757" i="5"/>
  <c r="K78756" i="5"/>
  <c r="K78755" i="5"/>
  <c r="K78754" i="5"/>
  <c r="K78753" i="5"/>
  <c r="K78752" i="5"/>
  <c r="K78751" i="5"/>
  <c r="K78750" i="5"/>
  <c r="K78749" i="5"/>
  <c r="K78748" i="5"/>
  <c r="K78747" i="5"/>
  <c r="K78746" i="5"/>
  <c r="K78745" i="5"/>
  <c r="K78744" i="5"/>
  <c r="K78743" i="5"/>
  <c r="K78742" i="5"/>
  <c r="K78741" i="5"/>
  <c r="K78740" i="5"/>
  <c r="K78739" i="5"/>
  <c r="K78738" i="5"/>
  <c r="K78737" i="5"/>
  <c r="K78736" i="5"/>
  <c r="K78735" i="5"/>
  <c r="K78734" i="5"/>
  <c r="K78733" i="5"/>
  <c r="K78732" i="5"/>
  <c r="K78731" i="5"/>
  <c r="K78730" i="5"/>
  <c r="K78729" i="5"/>
  <c r="K78728" i="5"/>
  <c r="K78727" i="5"/>
  <c r="K78726" i="5"/>
  <c r="K78725" i="5"/>
  <c r="K78724" i="5"/>
  <c r="K78723" i="5"/>
  <c r="K78722" i="5"/>
  <c r="K78721" i="5"/>
  <c r="K78720" i="5"/>
  <c r="K78719" i="5"/>
  <c r="K78718" i="5"/>
  <c r="K78717" i="5"/>
  <c r="K78716" i="5"/>
  <c r="K78715" i="5"/>
  <c r="K78714" i="5"/>
  <c r="K78713" i="5"/>
  <c r="K78712" i="5"/>
  <c r="K78711" i="5"/>
  <c r="K78710" i="5"/>
  <c r="K78709" i="5"/>
  <c r="K78708" i="5"/>
  <c r="K78707" i="5"/>
  <c r="K78706" i="5"/>
  <c r="K78705" i="5"/>
  <c r="K78704" i="5"/>
  <c r="K78703" i="5"/>
  <c r="K78702" i="5"/>
  <c r="K78701" i="5"/>
  <c r="K78700" i="5"/>
  <c r="K78699" i="5"/>
  <c r="K78698" i="5"/>
  <c r="K78697" i="5"/>
  <c r="K78696" i="5"/>
  <c r="K78695" i="5"/>
  <c r="K78694" i="5"/>
  <c r="K78693" i="5"/>
  <c r="K78692" i="5"/>
  <c r="K78691" i="5"/>
  <c r="K78690" i="5"/>
  <c r="K78689" i="5"/>
  <c r="K78688" i="5"/>
  <c r="K78687" i="5"/>
  <c r="K78686" i="5"/>
  <c r="K78685" i="5"/>
  <c r="K78684" i="5"/>
  <c r="K78683" i="5"/>
  <c r="K78682" i="5"/>
  <c r="K78681" i="5"/>
  <c r="K78680" i="5"/>
  <c r="K78679" i="5"/>
  <c r="K78678" i="5"/>
  <c r="K78677" i="5"/>
  <c r="K78676" i="5"/>
  <c r="K78675" i="5"/>
  <c r="K78674" i="5"/>
  <c r="K78673" i="5"/>
  <c r="K78672" i="5"/>
  <c r="K78671" i="5"/>
  <c r="K78670" i="5"/>
  <c r="K78669" i="5"/>
  <c r="K78668" i="5"/>
  <c r="K78667" i="5"/>
  <c r="K78666" i="5"/>
  <c r="K78665" i="5"/>
  <c r="K78664" i="5"/>
  <c r="K78663" i="5"/>
  <c r="K78662" i="5"/>
  <c r="K78661" i="5"/>
  <c r="K78660" i="5"/>
  <c r="K78659" i="5"/>
  <c r="K78658" i="5"/>
  <c r="K78657" i="5"/>
  <c r="K78656" i="5"/>
  <c r="K78655" i="5"/>
  <c r="K78654" i="5"/>
  <c r="K78653" i="5"/>
  <c r="K78652" i="5"/>
  <c r="K78651" i="5"/>
  <c r="K78650" i="5"/>
  <c r="K78649" i="5"/>
  <c r="K78648" i="5"/>
  <c r="K78647" i="5"/>
  <c r="K78646" i="5"/>
  <c r="K78645" i="5"/>
  <c r="K78644" i="5"/>
  <c r="K78643" i="5"/>
  <c r="K78642" i="5"/>
  <c r="K78641" i="5"/>
  <c r="K78640" i="5"/>
  <c r="K78639" i="5"/>
  <c r="K78638" i="5"/>
  <c r="K78637" i="5"/>
  <c r="K78636" i="5"/>
  <c r="K78635" i="5"/>
  <c r="K78634" i="5"/>
  <c r="K78633" i="5"/>
  <c r="K78632" i="5"/>
  <c r="K78631" i="5"/>
  <c r="K78630" i="5"/>
  <c r="K78629" i="5"/>
  <c r="K78628" i="5"/>
  <c r="K78627" i="5"/>
  <c r="K78626" i="5"/>
  <c r="K78625" i="5"/>
  <c r="K78624" i="5"/>
  <c r="K78623" i="5"/>
  <c r="K78622" i="5"/>
  <c r="K78621" i="5"/>
  <c r="K78620" i="5"/>
  <c r="K78619" i="5"/>
  <c r="K78618" i="5"/>
  <c r="K78617" i="5"/>
  <c r="K78616" i="5"/>
  <c r="K78615" i="5"/>
  <c r="K78614" i="5"/>
  <c r="K78613" i="5"/>
  <c r="K78612" i="5"/>
  <c r="K78611" i="5"/>
  <c r="K78610" i="5"/>
  <c r="K78609" i="5"/>
  <c r="K78608" i="5"/>
  <c r="K78607" i="5"/>
  <c r="K78606" i="5"/>
  <c r="K78605" i="5"/>
  <c r="K78604" i="5"/>
  <c r="K78603" i="5"/>
  <c r="K78602" i="5"/>
  <c r="K78601" i="5"/>
  <c r="K78600" i="5"/>
  <c r="K78599" i="5"/>
  <c r="K78598" i="5"/>
  <c r="K78597" i="5"/>
  <c r="K78596" i="5"/>
  <c r="K78595" i="5"/>
  <c r="K78594" i="5"/>
  <c r="K78593" i="5"/>
  <c r="K78592" i="5"/>
  <c r="K78591" i="5"/>
  <c r="K78590" i="5"/>
  <c r="K78589" i="5"/>
  <c r="K78588" i="5"/>
  <c r="K78587" i="5"/>
  <c r="K78586" i="5"/>
  <c r="K78585" i="5"/>
  <c r="K78584" i="5"/>
  <c r="K78583" i="5"/>
  <c r="K78582" i="5"/>
  <c r="K78581" i="5"/>
  <c r="K78580" i="5"/>
  <c r="K78579" i="5"/>
  <c r="K78578" i="5"/>
  <c r="K78577" i="5"/>
  <c r="K78576" i="5"/>
  <c r="K78575" i="5"/>
  <c r="K78574" i="5"/>
  <c r="K78573" i="5"/>
  <c r="K78572" i="5"/>
  <c r="K78571" i="5"/>
  <c r="K78570" i="5"/>
  <c r="K78569" i="5"/>
  <c r="K78568" i="5"/>
  <c r="K78567" i="5"/>
  <c r="K78566" i="5"/>
  <c r="K78565" i="5"/>
  <c r="K78564" i="5"/>
  <c r="K78563" i="5"/>
  <c r="K78562" i="5"/>
  <c r="K78561" i="5"/>
  <c r="K78560" i="5"/>
  <c r="K78559" i="5"/>
  <c r="K78558" i="5"/>
  <c r="K78557" i="5"/>
  <c r="K78556" i="5"/>
  <c r="K78555" i="5"/>
  <c r="K78554" i="5"/>
  <c r="K78553" i="5"/>
  <c r="K78552" i="5"/>
  <c r="K78551" i="5"/>
  <c r="K78550" i="5"/>
  <c r="K78549" i="5"/>
  <c r="K78548" i="5"/>
  <c r="K78547" i="5"/>
  <c r="K78546" i="5"/>
  <c r="K78545" i="5"/>
  <c r="K78544" i="5"/>
  <c r="K78543" i="5"/>
  <c r="K78542" i="5"/>
  <c r="K78541" i="5"/>
  <c r="K78540" i="5"/>
  <c r="K78539" i="5"/>
  <c r="K78538" i="5"/>
  <c r="K78537" i="5"/>
  <c r="K78536" i="5"/>
  <c r="K78535" i="5"/>
  <c r="K78534" i="5"/>
  <c r="K78533" i="5"/>
  <c r="K78532" i="5"/>
  <c r="K78531" i="5"/>
  <c r="K78530" i="5"/>
  <c r="K78529" i="5"/>
  <c r="K78528" i="5"/>
  <c r="K78527" i="5"/>
  <c r="K78526" i="5"/>
  <c r="K78525" i="5"/>
  <c r="K78524" i="5"/>
  <c r="K78523" i="5"/>
  <c r="K78522" i="5"/>
  <c r="K78521" i="5"/>
  <c r="K78520" i="5"/>
  <c r="K78519" i="5"/>
  <c r="K78518" i="5"/>
  <c r="K78517" i="5"/>
  <c r="K78516" i="5"/>
  <c r="K78515" i="5"/>
  <c r="K78514" i="5"/>
  <c r="K78513" i="5"/>
  <c r="K78512" i="5"/>
  <c r="K78511" i="5"/>
  <c r="K78510" i="5"/>
  <c r="K78509" i="5"/>
  <c r="K78508" i="5"/>
  <c r="K78507" i="5"/>
  <c r="K78506" i="5"/>
  <c r="K78505" i="5"/>
  <c r="K78504" i="5"/>
  <c r="K78503" i="5"/>
  <c r="K78502" i="5"/>
  <c r="K78501" i="5"/>
  <c r="K78500" i="5"/>
  <c r="K78499" i="5"/>
  <c r="K78498" i="5"/>
  <c r="K78497" i="5"/>
  <c r="K78496" i="5"/>
  <c r="K78495" i="5"/>
  <c r="K78494" i="5"/>
  <c r="K78493" i="5"/>
  <c r="K78492" i="5"/>
  <c r="K78491" i="5"/>
  <c r="K78490" i="5"/>
  <c r="K78489" i="5"/>
  <c r="K78488" i="5"/>
  <c r="K78487" i="5"/>
  <c r="K78486" i="5"/>
  <c r="K78485" i="5"/>
  <c r="K78484" i="5"/>
  <c r="K78483" i="5"/>
  <c r="K78482" i="5"/>
  <c r="K78481" i="5"/>
  <c r="K78480" i="5"/>
  <c r="K78479" i="5"/>
  <c r="K78478" i="5"/>
  <c r="K78477" i="5"/>
  <c r="K78476" i="5"/>
  <c r="K78475" i="5"/>
  <c r="K78474" i="5"/>
  <c r="K78473" i="5"/>
  <c r="K78472" i="5"/>
  <c r="K78471" i="5"/>
  <c r="K78470" i="5"/>
  <c r="K78469" i="5"/>
  <c r="K78468" i="5"/>
  <c r="K78467" i="5"/>
  <c r="K78466" i="5"/>
  <c r="K78465" i="5"/>
  <c r="K78464" i="5"/>
  <c r="K78463" i="5"/>
  <c r="K78462" i="5"/>
  <c r="K78461" i="5"/>
  <c r="K78460" i="5"/>
  <c r="K78459" i="5"/>
  <c r="K78458" i="5"/>
  <c r="K78457" i="5"/>
  <c r="K78456" i="5"/>
  <c r="K78455" i="5"/>
  <c r="K78454" i="5"/>
  <c r="K78453" i="5"/>
  <c r="K78452" i="5"/>
  <c r="K78451" i="5"/>
  <c r="K78450" i="5"/>
  <c r="K78449" i="5"/>
  <c r="K78448" i="5"/>
  <c r="K78447" i="5"/>
  <c r="K78446" i="5"/>
  <c r="K78445" i="5"/>
  <c r="K78444" i="5"/>
  <c r="K78443" i="5"/>
  <c r="K78442" i="5"/>
  <c r="K78441" i="5"/>
  <c r="K78440" i="5"/>
  <c r="K78439" i="5"/>
  <c r="K78438" i="5"/>
  <c r="K78437" i="5"/>
  <c r="K78436" i="5"/>
  <c r="K78435" i="5"/>
  <c r="K78434" i="5"/>
  <c r="K78433" i="5"/>
  <c r="K78432" i="5"/>
  <c r="K78431" i="5"/>
  <c r="K78430" i="5"/>
  <c r="K78429" i="5"/>
  <c r="K78428" i="5"/>
  <c r="K78427" i="5"/>
  <c r="K78426" i="5"/>
  <c r="K78425" i="5"/>
  <c r="K78424" i="5"/>
  <c r="K78423" i="5"/>
  <c r="K78422" i="5"/>
  <c r="K78421" i="5"/>
  <c r="K78420" i="5"/>
  <c r="K78419" i="5"/>
  <c r="K78418" i="5"/>
  <c r="K78417" i="5"/>
  <c r="K78416" i="5"/>
  <c r="K78415" i="5"/>
  <c r="K78414" i="5"/>
  <c r="K78413" i="5"/>
  <c r="K78412" i="5"/>
  <c r="K78411" i="5"/>
  <c r="K78410" i="5"/>
  <c r="K78409" i="5"/>
  <c r="K78408" i="5"/>
  <c r="K78407" i="5"/>
  <c r="K78406" i="5"/>
  <c r="K78405" i="5"/>
  <c r="K78404" i="5"/>
  <c r="K78403" i="5"/>
  <c r="K78402" i="5"/>
  <c r="K78401" i="5"/>
  <c r="K78400" i="5"/>
  <c r="K78399" i="5"/>
  <c r="K78398" i="5"/>
  <c r="K78397" i="5"/>
  <c r="K78396" i="5"/>
  <c r="K78395" i="5"/>
  <c r="K78394" i="5"/>
  <c r="K78393" i="5"/>
  <c r="K78392" i="5"/>
  <c r="K78391" i="5"/>
  <c r="K78390" i="5"/>
  <c r="K78389" i="5"/>
  <c r="K78388" i="5"/>
  <c r="K78387" i="5"/>
  <c r="K78386" i="5"/>
  <c r="K78385" i="5"/>
  <c r="K78384" i="5"/>
  <c r="K78383" i="5"/>
  <c r="K78382" i="5"/>
  <c r="K78381" i="5"/>
  <c r="K78380" i="5"/>
  <c r="K78379" i="5"/>
  <c r="K78378" i="5"/>
  <c r="K78377" i="5"/>
  <c r="K78376" i="5"/>
  <c r="K78375" i="5"/>
  <c r="K78374" i="5"/>
  <c r="K78373" i="5"/>
  <c r="K78372" i="5"/>
  <c r="K78371" i="5"/>
  <c r="K78370" i="5"/>
  <c r="K78369" i="5"/>
  <c r="K78368" i="5"/>
  <c r="K78367" i="5"/>
  <c r="K78366" i="5"/>
  <c r="K78365" i="5"/>
  <c r="K78364" i="5"/>
  <c r="K78363" i="5"/>
  <c r="K78362" i="5"/>
  <c r="K78361" i="5"/>
  <c r="K78360" i="5"/>
  <c r="K78359" i="5"/>
  <c r="K78358" i="5"/>
  <c r="K78357" i="5"/>
  <c r="K78356" i="5"/>
  <c r="K78355" i="5"/>
  <c r="K78354" i="5"/>
  <c r="K78353" i="5"/>
  <c r="K78352" i="5"/>
  <c r="K78351" i="5"/>
  <c r="K78350" i="5"/>
  <c r="K78349" i="5"/>
  <c r="K78348" i="5"/>
  <c r="K78347" i="5"/>
  <c r="K78346" i="5"/>
  <c r="K78345" i="5"/>
  <c r="K78344" i="5"/>
  <c r="K78343" i="5"/>
  <c r="K78342" i="5"/>
  <c r="K78341" i="5"/>
  <c r="K78340" i="5"/>
  <c r="K78339" i="5"/>
  <c r="K78338" i="5"/>
  <c r="K78337" i="5"/>
  <c r="K78336" i="5"/>
  <c r="K78335" i="5"/>
  <c r="K78334" i="5"/>
  <c r="K78333" i="5"/>
  <c r="K78332" i="5"/>
  <c r="K78331" i="5"/>
  <c r="K78330" i="5"/>
  <c r="K78329" i="5"/>
  <c r="K78328" i="5"/>
  <c r="K78327" i="5"/>
  <c r="K78326" i="5"/>
  <c r="K78325" i="5"/>
  <c r="K78324" i="5"/>
  <c r="K78323" i="5"/>
  <c r="K78322" i="5"/>
  <c r="K78321" i="5"/>
  <c r="K78320" i="5"/>
  <c r="K78319" i="5"/>
  <c r="K78318" i="5"/>
  <c r="K78317" i="5"/>
  <c r="K78316" i="5"/>
  <c r="K78315" i="5"/>
  <c r="K78314" i="5"/>
  <c r="K78313" i="5"/>
  <c r="K78312" i="5"/>
  <c r="K78311" i="5"/>
  <c r="K78310" i="5"/>
  <c r="K78309" i="5"/>
  <c r="K78308" i="5"/>
  <c r="K78307" i="5"/>
  <c r="K78306" i="5"/>
  <c r="K78305" i="5"/>
  <c r="K78304" i="5"/>
  <c r="K78303" i="5"/>
  <c r="K78302" i="5"/>
  <c r="K78301" i="5"/>
  <c r="K78300" i="5"/>
  <c r="K78299" i="5"/>
  <c r="K78298" i="5"/>
  <c r="K78297" i="5"/>
  <c r="K78296" i="5"/>
  <c r="K78295" i="5"/>
  <c r="K78294" i="5"/>
  <c r="K78293" i="5"/>
  <c r="K78292" i="5"/>
  <c r="K78291" i="5"/>
  <c r="K78290" i="5"/>
  <c r="K78289" i="5"/>
  <c r="K78288" i="5"/>
  <c r="K78287" i="5"/>
  <c r="K78286" i="5"/>
  <c r="K78285" i="5"/>
  <c r="K78284" i="5"/>
  <c r="K78283" i="5"/>
  <c r="K78282" i="5"/>
  <c r="K78281" i="5"/>
  <c r="K78280" i="5"/>
  <c r="K78279" i="5"/>
  <c r="K78278" i="5"/>
  <c r="K78277" i="5"/>
  <c r="K78276" i="5"/>
  <c r="K78275" i="5"/>
  <c r="K78274" i="5"/>
  <c r="K78273" i="5"/>
  <c r="K78272" i="5"/>
  <c r="K78271" i="5"/>
  <c r="K78270" i="5"/>
  <c r="K78269" i="5"/>
  <c r="K78268" i="5"/>
  <c r="K78267" i="5"/>
  <c r="K78266" i="5"/>
  <c r="K78265" i="5"/>
  <c r="K78264" i="5"/>
  <c r="K78263" i="5"/>
  <c r="K78262" i="5"/>
  <c r="K78261" i="5"/>
  <c r="K78260" i="5"/>
  <c r="K78259" i="5"/>
  <c r="K78258" i="5"/>
  <c r="K78257" i="5"/>
  <c r="K78256" i="5"/>
  <c r="K78255" i="5"/>
  <c r="K78254" i="5"/>
  <c r="K78253" i="5"/>
  <c r="K78252" i="5"/>
  <c r="K78251" i="5"/>
  <c r="K78250" i="5"/>
  <c r="K78249" i="5"/>
  <c r="K78248" i="5"/>
  <c r="K78247" i="5"/>
  <c r="K78246" i="5"/>
  <c r="K78245" i="5"/>
  <c r="K78244" i="5"/>
  <c r="K78243" i="5"/>
  <c r="K78242" i="5"/>
  <c r="K78241" i="5"/>
  <c r="K78240" i="5"/>
  <c r="K78239" i="5"/>
  <c r="K78238" i="5"/>
  <c r="K78237" i="5"/>
  <c r="K78236" i="5"/>
  <c r="K78235" i="5"/>
  <c r="K78234" i="5"/>
  <c r="K78233" i="5"/>
  <c r="K78232" i="5"/>
  <c r="K78231" i="5"/>
  <c r="K78230" i="5"/>
  <c r="K78229" i="5"/>
  <c r="K78228" i="5"/>
  <c r="K78227" i="5"/>
  <c r="K78226" i="5"/>
  <c r="K78225" i="5"/>
  <c r="K78224" i="5"/>
  <c r="K78223" i="5"/>
  <c r="K78222" i="5"/>
  <c r="K78221" i="5"/>
  <c r="K78220" i="5"/>
  <c r="K78219" i="5"/>
  <c r="K78218" i="5"/>
  <c r="K78217" i="5"/>
  <c r="K78216" i="5"/>
  <c r="K78215" i="5"/>
  <c r="K78214" i="5"/>
  <c r="K78213" i="5"/>
  <c r="K78212" i="5"/>
  <c r="K78211" i="5"/>
  <c r="K78210" i="5"/>
  <c r="K78209" i="5"/>
  <c r="K78208" i="5"/>
  <c r="K78207" i="5"/>
  <c r="K78206" i="5"/>
  <c r="K78205" i="5"/>
  <c r="K78204" i="5"/>
  <c r="K78203" i="5"/>
  <c r="K78202" i="5"/>
  <c r="K78201" i="5"/>
  <c r="K78200" i="5"/>
  <c r="K78199" i="5"/>
  <c r="K78198" i="5"/>
  <c r="K78197" i="5"/>
  <c r="K78196" i="5"/>
  <c r="K78195" i="5"/>
  <c r="K78194" i="5"/>
  <c r="K78193" i="5"/>
  <c r="K78192" i="5"/>
  <c r="K78191" i="5"/>
  <c r="K78190" i="5"/>
  <c r="K78189" i="5"/>
  <c r="K78188" i="5"/>
  <c r="K78187" i="5"/>
  <c r="K78186" i="5"/>
  <c r="K78185" i="5"/>
  <c r="K78184" i="5"/>
  <c r="K78183" i="5"/>
  <c r="K78182" i="5"/>
  <c r="K78181" i="5"/>
  <c r="K78180" i="5"/>
  <c r="K78179" i="5"/>
  <c r="K78178" i="5"/>
  <c r="K78177" i="5"/>
  <c r="K78176" i="5"/>
  <c r="K78175" i="5"/>
  <c r="K78174" i="5"/>
  <c r="K78173" i="5"/>
  <c r="K78172" i="5"/>
  <c r="K78171" i="5"/>
  <c r="K78170" i="5"/>
  <c r="K78169" i="5"/>
  <c r="K78168" i="5"/>
  <c r="K78167" i="5"/>
  <c r="K78166" i="5"/>
  <c r="K78165" i="5"/>
  <c r="K78164" i="5"/>
  <c r="K78163" i="5"/>
  <c r="K78162" i="5"/>
  <c r="K78161" i="5"/>
  <c r="K78160" i="5"/>
  <c r="K78159" i="5"/>
  <c r="K78158" i="5"/>
  <c r="K78157" i="5"/>
  <c r="K78156" i="5"/>
  <c r="K78155" i="5"/>
  <c r="K78154" i="5"/>
  <c r="K78153" i="5"/>
  <c r="K78152" i="5"/>
  <c r="K78151" i="5"/>
  <c r="K78150" i="5"/>
  <c r="K78149" i="5"/>
  <c r="K78148" i="5"/>
  <c r="K78147" i="5"/>
  <c r="K78146" i="5"/>
  <c r="K78145" i="5"/>
  <c r="K78144" i="5"/>
  <c r="K78143" i="5"/>
  <c r="K78142" i="5"/>
  <c r="K78141" i="5"/>
  <c r="K78140" i="5"/>
  <c r="K78139" i="5"/>
  <c r="K78138" i="5"/>
  <c r="K78137" i="5"/>
  <c r="K78136" i="5"/>
  <c r="K78135" i="5"/>
  <c r="K78134" i="5"/>
  <c r="K78133" i="5"/>
  <c r="K78132" i="5"/>
  <c r="K78131" i="5"/>
  <c r="K78130" i="5"/>
  <c r="K78129" i="5"/>
  <c r="K78128" i="5"/>
  <c r="K78127" i="5"/>
  <c r="K78126" i="5"/>
  <c r="K78125" i="5"/>
  <c r="K78124" i="5"/>
  <c r="K78123" i="5"/>
  <c r="K78122" i="5"/>
  <c r="K78121" i="5"/>
  <c r="K78120" i="5"/>
  <c r="K78119" i="5"/>
  <c r="K78118" i="5"/>
  <c r="K78117" i="5"/>
  <c r="K78116" i="5"/>
  <c r="K78115" i="5"/>
  <c r="K78114" i="5"/>
  <c r="K78113" i="5"/>
  <c r="K78112" i="5"/>
  <c r="K78111" i="5"/>
  <c r="K78110" i="5"/>
  <c r="K78109" i="5"/>
  <c r="K78108" i="5"/>
  <c r="K78107" i="5"/>
  <c r="K78106" i="5"/>
  <c r="K78105" i="5"/>
  <c r="K78104" i="5"/>
  <c r="K78103" i="5"/>
  <c r="K78102" i="5"/>
  <c r="K78101" i="5"/>
  <c r="K78100" i="5"/>
  <c r="K78099" i="5"/>
  <c r="K78098" i="5"/>
  <c r="K78097" i="5"/>
  <c r="K78096" i="5"/>
  <c r="K78095" i="5"/>
  <c r="K78094" i="5"/>
  <c r="K78093" i="5"/>
  <c r="K78092" i="5"/>
  <c r="K78091" i="5"/>
  <c r="K78090" i="5"/>
  <c r="K78089" i="5"/>
  <c r="K78088" i="5"/>
  <c r="K78087" i="5"/>
  <c r="K78086" i="5"/>
  <c r="K78085" i="5"/>
  <c r="K78084" i="5"/>
  <c r="K78083" i="5"/>
  <c r="K78082" i="5"/>
  <c r="K78081" i="5"/>
  <c r="K78080" i="5"/>
  <c r="K78079" i="5"/>
  <c r="K78078" i="5"/>
  <c r="K78077" i="5"/>
  <c r="K78076" i="5"/>
  <c r="K78075" i="5"/>
  <c r="K78074" i="5"/>
  <c r="K78073" i="5"/>
  <c r="K78072" i="5"/>
  <c r="K78071" i="5"/>
  <c r="K78070" i="5"/>
  <c r="K78069" i="5"/>
  <c r="K78068" i="5"/>
  <c r="K78067" i="5"/>
  <c r="K78066" i="5"/>
  <c r="K78065" i="5"/>
  <c r="K78064" i="5"/>
  <c r="K78063" i="5"/>
  <c r="K78062" i="5"/>
  <c r="K78061" i="5"/>
  <c r="K78060" i="5"/>
  <c r="K78059" i="5"/>
  <c r="K78058" i="5"/>
  <c r="K78057" i="5"/>
  <c r="K78056" i="5"/>
  <c r="K78055" i="5"/>
  <c r="K78054" i="5"/>
  <c r="K78053" i="5"/>
  <c r="K78052" i="5"/>
  <c r="K78051" i="5"/>
  <c r="K78050" i="5"/>
  <c r="K78049" i="5"/>
  <c r="K78048" i="5"/>
  <c r="K78047" i="5"/>
  <c r="K78046" i="5"/>
  <c r="K78045" i="5"/>
  <c r="K78044" i="5"/>
  <c r="K78043" i="5"/>
  <c r="K78042" i="5"/>
  <c r="K78041" i="5"/>
  <c r="K78040" i="5"/>
  <c r="K78039" i="5"/>
  <c r="K78038" i="5"/>
  <c r="K78037" i="5"/>
  <c r="K78036" i="5"/>
  <c r="K78035" i="5"/>
  <c r="K78034" i="5"/>
  <c r="K78033" i="5"/>
  <c r="K78032" i="5"/>
  <c r="K78031" i="5"/>
  <c r="K78030" i="5"/>
  <c r="K78029" i="5"/>
  <c r="K78028" i="5"/>
  <c r="K78027" i="5"/>
  <c r="K78026" i="5"/>
  <c r="K78025" i="5"/>
  <c r="K78024" i="5"/>
  <c r="K78023" i="5"/>
  <c r="K78022" i="5"/>
  <c r="K78021" i="5"/>
  <c r="K78020" i="5"/>
  <c r="K78019" i="5"/>
  <c r="K78018" i="5"/>
  <c r="K78017" i="5"/>
  <c r="K78016" i="5"/>
  <c r="K78015" i="5"/>
  <c r="K78014" i="5"/>
  <c r="K78013" i="5"/>
  <c r="K78012" i="5"/>
  <c r="K78011" i="5"/>
  <c r="K78010" i="5"/>
  <c r="K78009" i="5"/>
  <c r="K78008" i="5"/>
  <c r="K78007" i="5"/>
  <c r="K78006" i="5"/>
  <c r="K78005" i="5"/>
  <c r="K78004" i="5"/>
  <c r="K78003" i="5"/>
  <c r="K78002" i="5"/>
  <c r="K78001" i="5"/>
  <c r="K78000" i="5"/>
  <c r="K77999" i="5"/>
  <c r="K77998" i="5"/>
  <c r="K77997" i="5"/>
  <c r="K77996" i="5"/>
  <c r="K77995" i="5"/>
  <c r="K77994" i="5"/>
  <c r="K77993" i="5"/>
  <c r="K77992" i="5"/>
  <c r="K77991" i="5"/>
  <c r="K77990" i="5"/>
  <c r="K77989" i="5"/>
  <c r="K77988" i="5"/>
  <c r="K77987" i="5"/>
  <c r="K77986" i="5"/>
  <c r="K77985" i="5"/>
  <c r="K77984" i="5"/>
  <c r="K77983" i="5"/>
  <c r="K77982" i="5"/>
  <c r="K77981" i="5"/>
  <c r="K77980" i="5"/>
  <c r="K77979" i="5"/>
  <c r="K77978" i="5"/>
  <c r="K77977" i="5"/>
  <c r="K77976" i="5"/>
  <c r="K77975" i="5"/>
  <c r="K77974" i="5"/>
  <c r="K77973" i="5"/>
  <c r="K77972" i="5"/>
  <c r="K77971" i="5"/>
  <c r="K77970" i="5"/>
  <c r="K77969" i="5"/>
  <c r="K77968" i="5"/>
  <c r="K77967" i="5"/>
  <c r="K77966" i="5"/>
  <c r="K77965" i="5"/>
  <c r="K77964" i="5"/>
  <c r="K77963" i="5"/>
  <c r="K77962" i="5"/>
  <c r="K77961" i="5"/>
  <c r="K77960" i="5"/>
  <c r="K77959" i="5"/>
  <c r="K77958" i="5"/>
  <c r="K77957" i="5"/>
  <c r="K77956" i="5"/>
  <c r="K77955" i="5"/>
  <c r="K77954" i="5"/>
  <c r="K77953" i="5"/>
  <c r="K77952" i="5"/>
  <c r="K77951" i="5"/>
  <c r="K77950" i="5"/>
  <c r="K77949" i="5"/>
  <c r="K77948" i="5"/>
  <c r="K77947" i="5"/>
  <c r="K77946" i="5"/>
  <c r="K77945" i="5"/>
  <c r="K77944" i="5"/>
  <c r="K77943" i="5"/>
  <c r="K77942" i="5"/>
  <c r="K77941" i="5"/>
  <c r="K77940" i="5"/>
  <c r="K77939" i="5"/>
  <c r="K77938" i="5"/>
  <c r="K77937" i="5"/>
  <c r="K77936" i="5"/>
  <c r="K77935" i="5"/>
  <c r="K77934" i="5"/>
  <c r="K77933" i="5"/>
  <c r="K77932" i="5"/>
  <c r="K77931" i="5"/>
  <c r="K77930" i="5"/>
  <c r="K77929" i="5"/>
  <c r="K77928" i="5"/>
  <c r="K77927" i="5"/>
  <c r="K77926" i="5"/>
  <c r="K77925" i="5"/>
  <c r="K77924" i="5"/>
  <c r="K77923" i="5"/>
  <c r="K77922" i="5"/>
  <c r="K77921" i="5"/>
  <c r="K77920" i="5"/>
  <c r="K77919" i="5"/>
  <c r="K77918" i="5"/>
  <c r="K77917" i="5"/>
  <c r="K77916" i="5"/>
  <c r="K77915" i="5"/>
  <c r="K77914" i="5"/>
  <c r="K77913" i="5"/>
  <c r="K77912" i="5"/>
  <c r="K77911" i="5"/>
  <c r="K77910" i="5"/>
  <c r="K77909" i="5"/>
  <c r="K77908" i="5"/>
  <c r="K77907" i="5"/>
  <c r="K77906" i="5"/>
  <c r="K77905" i="5"/>
  <c r="K77904" i="5"/>
  <c r="K77903" i="5"/>
  <c r="K77902" i="5"/>
  <c r="K77901" i="5"/>
  <c r="K77900" i="5"/>
  <c r="K77899" i="5"/>
  <c r="K77898" i="5"/>
  <c r="K77897" i="5"/>
  <c r="K77896" i="5"/>
  <c r="K77895" i="5"/>
  <c r="K77894" i="5"/>
  <c r="K77893" i="5"/>
  <c r="K77892" i="5"/>
  <c r="K77891" i="5"/>
  <c r="K77890" i="5"/>
  <c r="K77889" i="5"/>
  <c r="K77888" i="5"/>
  <c r="K77887" i="5"/>
  <c r="K77886" i="5"/>
  <c r="K77885" i="5"/>
  <c r="K77884" i="5"/>
  <c r="K77883" i="5"/>
  <c r="K77882" i="5"/>
  <c r="K77881" i="5"/>
  <c r="K77880" i="5"/>
  <c r="K77879" i="5"/>
  <c r="K77878" i="5"/>
  <c r="K77877" i="5"/>
  <c r="K77876" i="5"/>
  <c r="K77875" i="5"/>
  <c r="K77874" i="5"/>
  <c r="K77873" i="5"/>
  <c r="K77872" i="5"/>
  <c r="K77871" i="5"/>
  <c r="K77870" i="5"/>
  <c r="K77869" i="5"/>
  <c r="K77868" i="5"/>
  <c r="K77867" i="5"/>
  <c r="K77866" i="5"/>
  <c r="K77865" i="5"/>
  <c r="K77864" i="5"/>
  <c r="K77863" i="5"/>
  <c r="K77862" i="5"/>
  <c r="K77861" i="5"/>
  <c r="K77860" i="5"/>
  <c r="K77859" i="5"/>
  <c r="K77858" i="5"/>
  <c r="K77857" i="5"/>
  <c r="K77856" i="5"/>
  <c r="K77855" i="5"/>
  <c r="K77854" i="5"/>
  <c r="K77853" i="5"/>
  <c r="K77852" i="5"/>
  <c r="K77851" i="5"/>
  <c r="K77850" i="5"/>
  <c r="K77849" i="5"/>
  <c r="K77848" i="5"/>
  <c r="K77847" i="5"/>
  <c r="K77846" i="5"/>
  <c r="K77845" i="5"/>
  <c r="K77844" i="5"/>
  <c r="K77843" i="5"/>
  <c r="K77842" i="5"/>
  <c r="K77841" i="5"/>
  <c r="K77840" i="5"/>
  <c r="K77839" i="5"/>
  <c r="K77838" i="5"/>
  <c r="K77837" i="5"/>
  <c r="K77836" i="5"/>
  <c r="K77835" i="5"/>
  <c r="K77834" i="5"/>
  <c r="K77833" i="5"/>
  <c r="K77832" i="5"/>
  <c r="K77831" i="5"/>
  <c r="K77830" i="5"/>
  <c r="K77829" i="5"/>
  <c r="K77828" i="5"/>
  <c r="K77827" i="5"/>
  <c r="K77826" i="5"/>
  <c r="K77825" i="5"/>
  <c r="K77824" i="5"/>
  <c r="K77823" i="5"/>
  <c r="K77822" i="5"/>
  <c r="K77821" i="5"/>
  <c r="K77820" i="5"/>
  <c r="K77819" i="5"/>
  <c r="K77818" i="5"/>
  <c r="K77817" i="5"/>
  <c r="K77816" i="5"/>
  <c r="K77815" i="5"/>
  <c r="K77814" i="5"/>
  <c r="K77813" i="5"/>
  <c r="K77812" i="5"/>
  <c r="K77811" i="5"/>
  <c r="K77810" i="5"/>
  <c r="K77809" i="5"/>
  <c r="K77808" i="5"/>
  <c r="K77807" i="5"/>
  <c r="K77806" i="5"/>
  <c r="K77805" i="5"/>
  <c r="K77804" i="5"/>
  <c r="K77803" i="5"/>
  <c r="K77802" i="5"/>
  <c r="K77801" i="5"/>
  <c r="K77800" i="5"/>
  <c r="K77799" i="5"/>
  <c r="K77798" i="5"/>
  <c r="K77797" i="5"/>
  <c r="K77796" i="5"/>
  <c r="K77795" i="5"/>
  <c r="K77794" i="5"/>
  <c r="K77793" i="5"/>
  <c r="K77792" i="5"/>
  <c r="K77791" i="5"/>
  <c r="K77790" i="5"/>
  <c r="K77789" i="5"/>
  <c r="K77788" i="5"/>
  <c r="K77787" i="5"/>
  <c r="K77786" i="5"/>
  <c r="K77785" i="5"/>
  <c r="K77784" i="5"/>
  <c r="K77783" i="5"/>
  <c r="K77782" i="5"/>
  <c r="K77781" i="5"/>
  <c r="K77780" i="5"/>
  <c r="K77779" i="5"/>
  <c r="K77778" i="5"/>
  <c r="K77777" i="5"/>
  <c r="K77776" i="5"/>
  <c r="K77775" i="5"/>
  <c r="K77774" i="5"/>
  <c r="K77773" i="5"/>
  <c r="K77772" i="5"/>
  <c r="K77771" i="5"/>
  <c r="K77770" i="5"/>
  <c r="K77769" i="5"/>
  <c r="K77768" i="5"/>
  <c r="K77767" i="5"/>
  <c r="K77766" i="5"/>
  <c r="K77765" i="5"/>
  <c r="K77764" i="5"/>
  <c r="K77763" i="5"/>
  <c r="K77762" i="5"/>
  <c r="K77761" i="5"/>
  <c r="K77760" i="5"/>
  <c r="K77759" i="5"/>
  <c r="K77758" i="5"/>
  <c r="K77757" i="5"/>
  <c r="K77756" i="5"/>
  <c r="K77755" i="5"/>
  <c r="K77754" i="5"/>
  <c r="K77753" i="5"/>
  <c r="K77752" i="5"/>
  <c r="K77751" i="5"/>
  <c r="K77750" i="5"/>
  <c r="K77749" i="5"/>
  <c r="K77748" i="5"/>
  <c r="K77747" i="5"/>
  <c r="K77746" i="5"/>
  <c r="K77745" i="5"/>
  <c r="K77744" i="5"/>
  <c r="K77743" i="5"/>
  <c r="K77742" i="5"/>
  <c r="K77741" i="5"/>
  <c r="K77740" i="5"/>
  <c r="K77739" i="5"/>
  <c r="K77738" i="5"/>
  <c r="K77737" i="5"/>
  <c r="K77736" i="5"/>
  <c r="K77735" i="5"/>
  <c r="K77734" i="5"/>
  <c r="K77733" i="5"/>
  <c r="K77732" i="5"/>
  <c r="K77731" i="5"/>
  <c r="K77730" i="5"/>
  <c r="K77729" i="5"/>
  <c r="K77728" i="5"/>
  <c r="K77727" i="5"/>
  <c r="K77726" i="5"/>
  <c r="K77725" i="5"/>
  <c r="K77724" i="5"/>
  <c r="K77723" i="5"/>
  <c r="K77722" i="5"/>
  <c r="K77721" i="5"/>
  <c r="K77720" i="5"/>
  <c r="K77719" i="5"/>
  <c r="K77718" i="5"/>
  <c r="K77717" i="5"/>
  <c r="K77716" i="5"/>
  <c r="K77715" i="5"/>
  <c r="K77714" i="5"/>
  <c r="K77713" i="5"/>
  <c r="K77712" i="5"/>
  <c r="K77711" i="5"/>
  <c r="K77710" i="5"/>
  <c r="K77709" i="5"/>
  <c r="K77708" i="5"/>
  <c r="K77707" i="5"/>
  <c r="K77706" i="5"/>
  <c r="K77705" i="5"/>
  <c r="K77704" i="5"/>
  <c r="K77703" i="5"/>
  <c r="K77702" i="5"/>
  <c r="K77701" i="5"/>
  <c r="K77700" i="5"/>
  <c r="K77699" i="5"/>
  <c r="K77698" i="5"/>
  <c r="K77697" i="5"/>
  <c r="K77696" i="5"/>
  <c r="K77695" i="5"/>
  <c r="K77694" i="5"/>
  <c r="K77693" i="5"/>
  <c r="K77692" i="5"/>
  <c r="K77691" i="5"/>
  <c r="K77690" i="5"/>
  <c r="K77689" i="5"/>
  <c r="K77688" i="5"/>
  <c r="K77687" i="5"/>
  <c r="K77686" i="5"/>
  <c r="K77685" i="5"/>
  <c r="K77684" i="5"/>
  <c r="K77683" i="5"/>
  <c r="K77682" i="5"/>
  <c r="K77681" i="5"/>
  <c r="K77680" i="5"/>
  <c r="K77679" i="5"/>
  <c r="K77678" i="5"/>
  <c r="K77677" i="5"/>
  <c r="K77676" i="5"/>
  <c r="K77675" i="5"/>
  <c r="K77674" i="5"/>
  <c r="K77673" i="5"/>
  <c r="K77672" i="5"/>
  <c r="K77671" i="5"/>
  <c r="K77670" i="5"/>
  <c r="K77669" i="5"/>
  <c r="K77668" i="5"/>
  <c r="K77667" i="5"/>
  <c r="K77666" i="5"/>
  <c r="K77665" i="5"/>
  <c r="K77664" i="5"/>
  <c r="K77663" i="5"/>
  <c r="K77662" i="5"/>
  <c r="K77661" i="5"/>
  <c r="K77660" i="5"/>
  <c r="K77659" i="5"/>
  <c r="K77658" i="5"/>
  <c r="K77657" i="5"/>
  <c r="K77656" i="5"/>
  <c r="K77655" i="5"/>
  <c r="K77654" i="5"/>
  <c r="K77653" i="5"/>
  <c r="K77652" i="5"/>
  <c r="K77651" i="5"/>
  <c r="K77650" i="5"/>
  <c r="K77649" i="5"/>
  <c r="K77648" i="5"/>
  <c r="K77647" i="5"/>
  <c r="K77646" i="5"/>
  <c r="K77645" i="5"/>
  <c r="K77644" i="5"/>
  <c r="K77643" i="5"/>
  <c r="K77642" i="5"/>
  <c r="K77641" i="5"/>
  <c r="K77640" i="5"/>
  <c r="K77639" i="5"/>
  <c r="K77638" i="5"/>
  <c r="K77637" i="5"/>
  <c r="K77636" i="5"/>
  <c r="K77635" i="5"/>
  <c r="K77634" i="5"/>
  <c r="K77633" i="5"/>
  <c r="K77632" i="5"/>
  <c r="K77631" i="5"/>
  <c r="K77630" i="5"/>
  <c r="K77629" i="5"/>
  <c r="K77628" i="5"/>
  <c r="K77627" i="5"/>
  <c r="K77626" i="5"/>
  <c r="K77625" i="5"/>
  <c r="K77624" i="5"/>
  <c r="K77623" i="5"/>
  <c r="K77622" i="5"/>
  <c r="K77621" i="5"/>
  <c r="K77620" i="5"/>
  <c r="K77619" i="5"/>
  <c r="K77618" i="5"/>
  <c r="K77617" i="5"/>
  <c r="K77616" i="5"/>
  <c r="K77615" i="5"/>
  <c r="K77614" i="5"/>
  <c r="K77613" i="5"/>
  <c r="K77612" i="5"/>
  <c r="K77611" i="5"/>
  <c r="K77610" i="5"/>
  <c r="K77609" i="5"/>
  <c r="K77608" i="5"/>
  <c r="K77607" i="5"/>
  <c r="K77606" i="5"/>
  <c r="K77605" i="5"/>
  <c r="K77604" i="5"/>
  <c r="K77603" i="5"/>
  <c r="K77602" i="5"/>
  <c r="K77601" i="5"/>
  <c r="K77600" i="5"/>
  <c r="K77599" i="5"/>
  <c r="K77598" i="5"/>
  <c r="K77597" i="5"/>
  <c r="K77596" i="5"/>
  <c r="K77595" i="5"/>
  <c r="K77594" i="5"/>
  <c r="K77593" i="5"/>
  <c r="K77592" i="5"/>
  <c r="K77591" i="5"/>
  <c r="K77590" i="5"/>
  <c r="K77589" i="5"/>
  <c r="K77588" i="5"/>
  <c r="K77587" i="5"/>
  <c r="K77586" i="5"/>
  <c r="K77585" i="5"/>
  <c r="K77584" i="5"/>
  <c r="K77583" i="5"/>
  <c r="K77582" i="5"/>
  <c r="K77581" i="5"/>
  <c r="K77580" i="5"/>
  <c r="K77579" i="5"/>
  <c r="K77578" i="5"/>
  <c r="K77577" i="5"/>
  <c r="K77576" i="5"/>
  <c r="K77575" i="5"/>
  <c r="K77574" i="5"/>
  <c r="K77573" i="5"/>
  <c r="K77572" i="5"/>
  <c r="K77571" i="5"/>
  <c r="K77570" i="5"/>
  <c r="K77569" i="5"/>
  <c r="K77568" i="5"/>
  <c r="K77567" i="5"/>
  <c r="K77566" i="5"/>
  <c r="K77565" i="5"/>
  <c r="K77564" i="5"/>
  <c r="K77563" i="5"/>
  <c r="K77562" i="5"/>
  <c r="K77561" i="5"/>
  <c r="K77560" i="5"/>
  <c r="K77559" i="5"/>
  <c r="K77558" i="5"/>
  <c r="K77557" i="5"/>
  <c r="K77556" i="5"/>
  <c r="K77555" i="5"/>
  <c r="K77554" i="5"/>
  <c r="K77553" i="5"/>
  <c r="K77552" i="5"/>
  <c r="K77551" i="5"/>
  <c r="K77550" i="5"/>
  <c r="K77549" i="5"/>
  <c r="K77548" i="5"/>
  <c r="K77547" i="5"/>
  <c r="K77546" i="5"/>
  <c r="K77545" i="5"/>
  <c r="K77544" i="5"/>
  <c r="K77543" i="5"/>
  <c r="K77542" i="5"/>
  <c r="K77541" i="5"/>
  <c r="K77540" i="5"/>
  <c r="K77539" i="5"/>
  <c r="K77538" i="5"/>
  <c r="K77537" i="5"/>
  <c r="K77536" i="5"/>
  <c r="K77535" i="5"/>
  <c r="K77534" i="5"/>
  <c r="K77533" i="5"/>
  <c r="K77532" i="5"/>
  <c r="K77531" i="5"/>
  <c r="K77530" i="5"/>
  <c r="K77529" i="5"/>
  <c r="K77528" i="5"/>
  <c r="K77527" i="5"/>
  <c r="K77526" i="5"/>
  <c r="K77525" i="5"/>
  <c r="K77524" i="5"/>
  <c r="K77523" i="5"/>
  <c r="K77522" i="5"/>
  <c r="K77521" i="5"/>
  <c r="K77520" i="5"/>
  <c r="K77519" i="5"/>
  <c r="K77518" i="5"/>
  <c r="K77517" i="5"/>
  <c r="K77516" i="5"/>
  <c r="K77515" i="5"/>
  <c r="K77514" i="5"/>
  <c r="K77513" i="5"/>
  <c r="K77512" i="5"/>
  <c r="K77511" i="5"/>
  <c r="K77510" i="5"/>
  <c r="K77509" i="5"/>
  <c r="K77508" i="5"/>
  <c r="K77507" i="5"/>
  <c r="K77506" i="5"/>
  <c r="K77505" i="5"/>
  <c r="K77504" i="5"/>
  <c r="K77503" i="5"/>
  <c r="K77502" i="5"/>
  <c r="K77501" i="5"/>
  <c r="K77500" i="5"/>
  <c r="K77499" i="5"/>
  <c r="K77498" i="5"/>
  <c r="K77497" i="5"/>
  <c r="K77496" i="5"/>
  <c r="K77495" i="5"/>
  <c r="K77494" i="5"/>
  <c r="K77493" i="5"/>
  <c r="K77492" i="5"/>
  <c r="K77491" i="5"/>
  <c r="K77490" i="5"/>
  <c r="K77489" i="5"/>
  <c r="K77488" i="5"/>
  <c r="K77487" i="5"/>
  <c r="K77486" i="5"/>
  <c r="K77485" i="5"/>
  <c r="K77484" i="5"/>
  <c r="K77483" i="5"/>
  <c r="K77482" i="5"/>
  <c r="K77481" i="5"/>
  <c r="K77480" i="5"/>
  <c r="K77479" i="5"/>
  <c r="K77478" i="5"/>
  <c r="K77477" i="5"/>
  <c r="K77476" i="5"/>
  <c r="K77475" i="5"/>
  <c r="K77474" i="5"/>
  <c r="K77473" i="5"/>
  <c r="K77472" i="5"/>
  <c r="K77471" i="5"/>
  <c r="K77470" i="5"/>
  <c r="K77469" i="5"/>
  <c r="K77468" i="5"/>
  <c r="K77467" i="5"/>
  <c r="K77466" i="5"/>
  <c r="K77465" i="5"/>
  <c r="K77464" i="5"/>
  <c r="K77463" i="5"/>
  <c r="K77462" i="5"/>
  <c r="K77461" i="5"/>
  <c r="K77460" i="5"/>
  <c r="K77459" i="5"/>
  <c r="K77458" i="5"/>
  <c r="K77457" i="5"/>
  <c r="K77456" i="5"/>
  <c r="K77455" i="5"/>
  <c r="K77454" i="5"/>
  <c r="K77453" i="5"/>
  <c r="K77452" i="5"/>
  <c r="K77451" i="5"/>
  <c r="K77450" i="5"/>
  <c r="K77449" i="5"/>
  <c r="K77448" i="5"/>
  <c r="K77447" i="5"/>
  <c r="K77446" i="5"/>
  <c r="K77445" i="5"/>
  <c r="K77444" i="5"/>
  <c r="K77443" i="5"/>
  <c r="K77442" i="5"/>
  <c r="K77441" i="5"/>
  <c r="K77440" i="5"/>
  <c r="K77439" i="5"/>
  <c r="K77438" i="5"/>
  <c r="K77437" i="5"/>
  <c r="K77436" i="5"/>
  <c r="K77435" i="5"/>
  <c r="K77434" i="5"/>
  <c r="K77433" i="5"/>
  <c r="K77432" i="5"/>
  <c r="K77431" i="5"/>
  <c r="K77430" i="5"/>
  <c r="K77429" i="5"/>
  <c r="K77428" i="5"/>
  <c r="K77427" i="5"/>
  <c r="K77426" i="5"/>
  <c r="K77425" i="5"/>
  <c r="K77424" i="5"/>
  <c r="K77423" i="5"/>
  <c r="K77422" i="5"/>
  <c r="K77421" i="5"/>
  <c r="K77420" i="5"/>
  <c r="K77419" i="5"/>
  <c r="K77418" i="5"/>
  <c r="K77417" i="5"/>
  <c r="K77416" i="5"/>
  <c r="K77415" i="5"/>
  <c r="K77414" i="5"/>
  <c r="K77413" i="5"/>
  <c r="K77412" i="5"/>
  <c r="K77411" i="5"/>
  <c r="K77410" i="5"/>
  <c r="K77409" i="5"/>
  <c r="K77408" i="5"/>
  <c r="K77407" i="5"/>
  <c r="K77406" i="5"/>
  <c r="K77405" i="5"/>
  <c r="K77404" i="5"/>
  <c r="K77403" i="5"/>
  <c r="K77402" i="5"/>
  <c r="K77401" i="5"/>
  <c r="K77400" i="5"/>
  <c r="K77399" i="5"/>
  <c r="K77398" i="5"/>
  <c r="K77397" i="5"/>
  <c r="K77396" i="5"/>
  <c r="K77395" i="5"/>
  <c r="K77394" i="5"/>
  <c r="K77393" i="5"/>
  <c r="K77392" i="5"/>
  <c r="K77391" i="5"/>
  <c r="K77390" i="5"/>
  <c r="K77389" i="5"/>
  <c r="K77388" i="5"/>
  <c r="K77387" i="5"/>
  <c r="K77386" i="5"/>
  <c r="K77385" i="5"/>
  <c r="K77384" i="5"/>
  <c r="K77383" i="5"/>
  <c r="K77382" i="5"/>
  <c r="K77381" i="5"/>
  <c r="K77380" i="5"/>
  <c r="K77379" i="5"/>
  <c r="K77378" i="5"/>
  <c r="K77377" i="5"/>
  <c r="K77376" i="5"/>
  <c r="K77375" i="5"/>
  <c r="K77374" i="5"/>
  <c r="K77373" i="5"/>
  <c r="K77372" i="5"/>
  <c r="K77371" i="5"/>
  <c r="K77370" i="5"/>
  <c r="K77369" i="5"/>
  <c r="K77368" i="5"/>
  <c r="K77367" i="5"/>
  <c r="K77366" i="5"/>
  <c r="K77365" i="5"/>
  <c r="K77364" i="5"/>
  <c r="K77363" i="5"/>
  <c r="K77362" i="5"/>
  <c r="K77361" i="5"/>
  <c r="K77360" i="5"/>
  <c r="K77359" i="5"/>
  <c r="K77358" i="5"/>
  <c r="K77357" i="5"/>
  <c r="K77356" i="5"/>
  <c r="K77355" i="5"/>
  <c r="K77354" i="5"/>
  <c r="K77353" i="5"/>
  <c r="K77352" i="5"/>
  <c r="K77351" i="5"/>
  <c r="K77350" i="5"/>
  <c r="K77349" i="5"/>
  <c r="K77348" i="5"/>
  <c r="K77347" i="5"/>
  <c r="K77346" i="5"/>
  <c r="K77345" i="5"/>
  <c r="K77344" i="5"/>
  <c r="K77343" i="5"/>
  <c r="K77342" i="5"/>
  <c r="K77341" i="5"/>
  <c r="K77340" i="5"/>
  <c r="K77339" i="5"/>
  <c r="K77338" i="5"/>
  <c r="K77337" i="5"/>
  <c r="K77336" i="5"/>
  <c r="K77335" i="5"/>
  <c r="K77334" i="5"/>
  <c r="K77333" i="5"/>
  <c r="K77332" i="5"/>
  <c r="K77331" i="5"/>
  <c r="K77330" i="5"/>
  <c r="K77329" i="5"/>
  <c r="K77328" i="5"/>
  <c r="K77327" i="5"/>
  <c r="K77326" i="5"/>
  <c r="K77325" i="5"/>
  <c r="K77324" i="5"/>
  <c r="K77323" i="5"/>
  <c r="K77322" i="5"/>
  <c r="K77321" i="5"/>
  <c r="K77320" i="5"/>
  <c r="K77319" i="5"/>
  <c r="K77318" i="5"/>
  <c r="K77317" i="5"/>
  <c r="K77316" i="5"/>
  <c r="K77315" i="5"/>
  <c r="K77314" i="5"/>
  <c r="K77313" i="5"/>
  <c r="K77312" i="5"/>
  <c r="K77311" i="5"/>
  <c r="K77310" i="5"/>
  <c r="K77309" i="5"/>
  <c r="K77308" i="5"/>
  <c r="K77307" i="5"/>
  <c r="K77306" i="5"/>
  <c r="K77305" i="5"/>
  <c r="K77304" i="5"/>
  <c r="K77303" i="5"/>
  <c r="K77302" i="5"/>
  <c r="K77301" i="5"/>
  <c r="K77300" i="5"/>
  <c r="K77299" i="5"/>
  <c r="K77298" i="5"/>
  <c r="K77297" i="5"/>
  <c r="K77296" i="5"/>
  <c r="K77295" i="5"/>
  <c r="K77294" i="5"/>
  <c r="K77293" i="5"/>
  <c r="K77292" i="5"/>
  <c r="K77291" i="5"/>
  <c r="K77290" i="5"/>
  <c r="K77289" i="5"/>
  <c r="K77288" i="5"/>
  <c r="K77287" i="5"/>
  <c r="K77286" i="5"/>
  <c r="K77285" i="5"/>
  <c r="K77284" i="5"/>
  <c r="K77283" i="5"/>
  <c r="K77282" i="5"/>
  <c r="K77281" i="5"/>
  <c r="K77280" i="5"/>
  <c r="K77279" i="5"/>
  <c r="K77278" i="5"/>
  <c r="K77277" i="5"/>
  <c r="K77276" i="5"/>
  <c r="K77275" i="5"/>
  <c r="K77274" i="5"/>
  <c r="K77273" i="5"/>
  <c r="K77272" i="5"/>
  <c r="K77271" i="5"/>
  <c r="K77270" i="5"/>
  <c r="K77269" i="5"/>
  <c r="K77268" i="5"/>
  <c r="K77267" i="5"/>
  <c r="K77266" i="5"/>
  <c r="K77265" i="5"/>
  <c r="K77264" i="5"/>
  <c r="K77263" i="5"/>
  <c r="K77262" i="5"/>
  <c r="K77261" i="5"/>
  <c r="K77260" i="5"/>
  <c r="K77259" i="5"/>
  <c r="K77258" i="5"/>
  <c r="K77257" i="5"/>
  <c r="K77256" i="5"/>
  <c r="K77255" i="5"/>
  <c r="K77254" i="5"/>
  <c r="K77253" i="5"/>
  <c r="K77252" i="5"/>
  <c r="K77251" i="5"/>
  <c r="K77250" i="5"/>
  <c r="K77249" i="5"/>
  <c r="K77248" i="5"/>
  <c r="K77247" i="5"/>
  <c r="K77246" i="5"/>
  <c r="K77245" i="5"/>
  <c r="K77244" i="5"/>
  <c r="K77243" i="5"/>
  <c r="K77242" i="5"/>
  <c r="K77241" i="5"/>
  <c r="K77240" i="5"/>
  <c r="K77239" i="5"/>
  <c r="K77238" i="5"/>
  <c r="K77237" i="5"/>
  <c r="K77236" i="5"/>
  <c r="K77235" i="5"/>
  <c r="K77234" i="5"/>
  <c r="K77233" i="5"/>
  <c r="K77232" i="5"/>
  <c r="K77231" i="5"/>
  <c r="K77230" i="5"/>
  <c r="K77229" i="5"/>
  <c r="K77228" i="5"/>
  <c r="K77227" i="5"/>
  <c r="K77226" i="5"/>
  <c r="K77225" i="5"/>
  <c r="K77224" i="5"/>
  <c r="K77223" i="5"/>
  <c r="K77222" i="5"/>
  <c r="K77221" i="5"/>
  <c r="K77220" i="5"/>
  <c r="K77219" i="5"/>
  <c r="K77218" i="5"/>
  <c r="K77217" i="5"/>
  <c r="K77216" i="5"/>
  <c r="K77215" i="5"/>
  <c r="K77214" i="5"/>
  <c r="K77213" i="5"/>
  <c r="K77212" i="5"/>
  <c r="K77211" i="5"/>
  <c r="K77210" i="5"/>
  <c r="K77209" i="5"/>
  <c r="K77208" i="5"/>
  <c r="K77207" i="5"/>
  <c r="K77206" i="5"/>
  <c r="K77205" i="5"/>
  <c r="K77204" i="5"/>
  <c r="K77203" i="5"/>
  <c r="K77202" i="5"/>
  <c r="K77201" i="5"/>
  <c r="K77200" i="5"/>
  <c r="K77199" i="5"/>
  <c r="K77198" i="5"/>
  <c r="K77197" i="5"/>
  <c r="K77196" i="5"/>
  <c r="K77195" i="5"/>
  <c r="K77194" i="5"/>
  <c r="K77193" i="5"/>
  <c r="K77192" i="5"/>
  <c r="K77191" i="5"/>
  <c r="K77190" i="5"/>
  <c r="K77189" i="5"/>
  <c r="K77188" i="5"/>
  <c r="K77187" i="5"/>
  <c r="K77186" i="5"/>
  <c r="K77185" i="5"/>
  <c r="K77184" i="5"/>
  <c r="K77183" i="5"/>
  <c r="K77182" i="5"/>
  <c r="K77181" i="5"/>
  <c r="K77180" i="5"/>
  <c r="K77179" i="5"/>
  <c r="K77178" i="5"/>
  <c r="K77177" i="5"/>
  <c r="K77176" i="5"/>
  <c r="K77175" i="5"/>
  <c r="K77174" i="5"/>
  <c r="K77173" i="5"/>
  <c r="K77172" i="5"/>
  <c r="K77171" i="5"/>
  <c r="K77170" i="5"/>
  <c r="K77169" i="5"/>
  <c r="K77168" i="5"/>
  <c r="K77167" i="5"/>
  <c r="K77166" i="5"/>
  <c r="K77165" i="5"/>
  <c r="K77164" i="5"/>
  <c r="K77163" i="5"/>
  <c r="K77162" i="5"/>
  <c r="K77161" i="5"/>
  <c r="K77160" i="5"/>
  <c r="K77159" i="5"/>
  <c r="K77158" i="5"/>
  <c r="K77157" i="5"/>
  <c r="K77156" i="5"/>
  <c r="K77155" i="5"/>
  <c r="K77154" i="5"/>
  <c r="K77153" i="5"/>
  <c r="K77152" i="5"/>
  <c r="K77151" i="5"/>
  <c r="K77150" i="5"/>
  <c r="K77149" i="5"/>
  <c r="K77148" i="5"/>
  <c r="K77147" i="5"/>
  <c r="K77146" i="5"/>
  <c r="K77145" i="5"/>
  <c r="K77144" i="5"/>
  <c r="K77143" i="5"/>
  <c r="K77142" i="5"/>
  <c r="K77141" i="5"/>
  <c r="K77140" i="5"/>
  <c r="K77139" i="5"/>
  <c r="K77138" i="5"/>
  <c r="K77137" i="5"/>
  <c r="K77136" i="5"/>
  <c r="K77135" i="5"/>
  <c r="K77134" i="5"/>
  <c r="K77133" i="5"/>
  <c r="K77132" i="5"/>
  <c r="K77131" i="5"/>
  <c r="K77130" i="5"/>
  <c r="K77129" i="5"/>
  <c r="K77128" i="5"/>
  <c r="K77127" i="5"/>
  <c r="K77126" i="5"/>
  <c r="K77125" i="5"/>
  <c r="K77124" i="5"/>
  <c r="K77123" i="5"/>
  <c r="K77122" i="5"/>
  <c r="K77121" i="5"/>
  <c r="K77120" i="5"/>
  <c r="K77119" i="5"/>
  <c r="K77118" i="5"/>
  <c r="K77117" i="5"/>
  <c r="K77116" i="5"/>
  <c r="K77115" i="5"/>
  <c r="K77114" i="5"/>
  <c r="K77113" i="5"/>
  <c r="K77112" i="5"/>
  <c r="K77111" i="5"/>
  <c r="K77110" i="5"/>
  <c r="K77109" i="5"/>
  <c r="K77108" i="5"/>
  <c r="K77107" i="5"/>
  <c r="K77106" i="5"/>
  <c r="K77105" i="5"/>
  <c r="K77104" i="5"/>
  <c r="K77103" i="5"/>
  <c r="K77102" i="5"/>
  <c r="K77101" i="5"/>
  <c r="K77100" i="5"/>
  <c r="K77099" i="5"/>
  <c r="K77098" i="5"/>
  <c r="K77097" i="5"/>
  <c r="K77096" i="5"/>
  <c r="K77095" i="5"/>
  <c r="K77094" i="5"/>
  <c r="K77093" i="5"/>
  <c r="K77092" i="5"/>
  <c r="K77091" i="5"/>
  <c r="K77090" i="5"/>
  <c r="K77089" i="5"/>
  <c r="K77088" i="5"/>
  <c r="K77087" i="5"/>
  <c r="K77086" i="5"/>
  <c r="K77085" i="5"/>
  <c r="K77084" i="5"/>
  <c r="K77083" i="5"/>
  <c r="K77082" i="5"/>
  <c r="K77081" i="5"/>
  <c r="K77080" i="5"/>
  <c r="K77079" i="5"/>
  <c r="K77078" i="5"/>
  <c r="K77077" i="5"/>
  <c r="K77076" i="5"/>
  <c r="K77075" i="5"/>
  <c r="K77074" i="5"/>
  <c r="K77073" i="5"/>
  <c r="K77072" i="5"/>
  <c r="K77071" i="5"/>
  <c r="K77070" i="5"/>
  <c r="K77069" i="5"/>
  <c r="K77068" i="5"/>
  <c r="K77067" i="5"/>
  <c r="K77066" i="5"/>
  <c r="K77065" i="5"/>
  <c r="K77064" i="5"/>
  <c r="K77063" i="5"/>
  <c r="K77062" i="5"/>
  <c r="K77061" i="5"/>
  <c r="K77060" i="5"/>
  <c r="K77059" i="5"/>
  <c r="K77058" i="5"/>
  <c r="K77057" i="5"/>
  <c r="K77056" i="5"/>
  <c r="K77055" i="5"/>
  <c r="K77054" i="5"/>
  <c r="K77053" i="5"/>
  <c r="K77052" i="5"/>
  <c r="K77051" i="5"/>
  <c r="K77050" i="5"/>
  <c r="K77049" i="5"/>
  <c r="K77048" i="5"/>
  <c r="K77047" i="5"/>
  <c r="K77046" i="5"/>
  <c r="K77045" i="5"/>
  <c r="K77044" i="5"/>
  <c r="K77043" i="5"/>
  <c r="K77042" i="5"/>
  <c r="K77041" i="5"/>
  <c r="K77040" i="5"/>
  <c r="K77039" i="5"/>
  <c r="K77038" i="5"/>
  <c r="K77037" i="5"/>
  <c r="K77036" i="5"/>
  <c r="K77035" i="5"/>
  <c r="K77034" i="5"/>
  <c r="K77033" i="5"/>
  <c r="K77032" i="5"/>
  <c r="K77031" i="5"/>
  <c r="K77030" i="5"/>
  <c r="K77029" i="5"/>
  <c r="K77028" i="5"/>
  <c r="K77027" i="5"/>
  <c r="K77026" i="5"/>
  <c r="K77025" i="5"/>
  <c r="K77024" i="5"/>
  <c r="K77023" i="5"/>
  <c r="K77022" i="5"/>
  <c r="K77021" i="5"/>
  <c r="K77020" i="5"/>
  <c r="K77019" i="5"/>
  <c r="K77018" i="5"/>
  <c r="K77017" i="5"/>
  <c r="K77016" i="5"/>
  <c r="K77015" i="5"/>
  <c r="K77014" i="5"/>
  <c r="K77013" i="5"/>
  <c r="K77012" i="5"/>
  <c r="K77011" i="5"/>
  <c r="K77010" i="5"/>
  <c r="K77009" i="5"/>
  <c r="K77008" i="5"/>
  <c r="K77007" i="5"/>
  <c r="K77006" i="5"/>
  <c r="K77005" i="5"/>
  <c r="K77004" i="5"/>
  <c r="K77003" i="5"/>
  <c r="K77002" i="5"/>
  <c r="K77001" i="5"/>
  <c r="K77000" i="5"/>
  <c r="K76999" i="5"/>
  <c r="K76998" i="5"/>
  <c r="K76997" i="5"/>
  <c r="K76996" i="5"/>
  <c r="K76995" i="5"/>
  <c r="K76994" i="5"/>
  <c r="K76993" i="5"/>
  <c r="K76992" i="5"/>
  <c r="K76991" i="5"/>
  <c r="K76990" i="5"/>
  <c r="K76989" i="5"/>
  <c r="K76988" i="5"/>
  <c r="K76987" i="5"/>
  <c r="K76986" i="5"/>
  <c r="K76985" i="5"/>
  <c r="K76984" i="5"/>
  <c r="K76983" i="5"/>
  <c r="K76982" i="5"/>
  <c r="K76981" i="5"/>
  <c r="K76980" i="5"/>
  <c r="K76979" i="5"/>
  <c r="K76978" i="5"/>
  <c r="K76977" i="5"/>
  <c r="K76976" i="5"/>
  <c r="K76975" i="5"/>
  <c r="K76974" i="5"/>
  <c r="K76973" i="5"/>
  <c r="K76972" i="5"/>
  <c r="K76971" i="5"/>
  <c r="K76970" i="5"/>
  <c r="K76969" i="5"/>
  <c r="K76968" i="5"/>
  <c r="K76967" i="5"/>
  <c r="K76966" i="5"/>
  <c r="K76965" i="5"/>
  <c r="K76964" i="5"/>
  <c r="K76963" i="5"/>
  <c r="K76962" i="5"/>
  <c r="K76961" i="5"/>
  <c r="K76960" i="5"/>
  <c r="K76959" i="5"/>
  <c r="K76958" i="5"/>
  <c r="K76957" i="5"/>
  <c r="K76956" i="5"/>
  <c r="K76955" i="5"/>
  <c r="K76954" i="5"/>
  <c r="K76953" i="5"/>
  <c r="K76952" i="5"/>
  <c r="K76951" i="5"/>
  <c r="K76950" i="5"/>
  <c r="K76949" i="5"/>
  <c r="K76948" i="5"/>
  <c r="K76947" i="5"/>
  <c r="K76946" i="5"/>
  <c r="K76945" i="5"/>
  <c r="K76944" i="5"/>
  <c r="K76943" i="5"/>
  <c r="K76942" i="5"/>
  <c r="K76941" i="5"/>
  <c r="K76940" i="5"/>
  <c r="K76939" i="5"/>
  <c r="K76938" i="5"/>
  <c r="K76937" i="5"/>
  <c r="K76936" i="5"/>
  <c r="K76935" i="5"/>
  <c r="K76934" i="5"/>
  <c r="K76933" i="5"/>
  <c r="K76932" i="5"/>
  <c r="K76931" i="5"/>
  <c r="K76930" i="5"/>
  <c r="K76929" i="5"/>
  <c r="K76928" i="5"/>
  <c r="K76927" i="5"/>
  <c r="K76926" i="5"/>
  <c r="K76925" i="5"/>
  <c r="K76924" i="5"/>
  <c r="K76923" i="5"/>
  <c r="K76922" i="5"/>
  <c r="K76921" i="5"/>
  <c r="K76920" i="5"/>
  <c r="K76919" i="5"/>
  <c r="K76918" i="5"/>
  <c r="K76917" i="5"/>
  <c r="K76916" i="5"/>
  <c r="K76915" i="5"/>
  <c r="K76914" i="5"/>
  <c r="K76913" i="5"/>
  <c r="K76912" i="5"/>
  <c r="K76911" i="5"/>
  <c r="K76910" i="5"/>
  <c r="K76909" i="5"/>
  <c r="K76908" i="5"/>
  <c r="K76907" i="5"/>
  <c r="K76906" i="5"/>
  <c r="K76905" i="5"/>
  <c r="K76904" i="5"/>
  <c r="K76903" i="5"/>
  <c r="K76902" i="5"/>
  <c r="K76901" i="5"/>
  <c r="K76900" i="5"/>
  <c r="K76899" i="5"/>
  <c r="K76898" i="5"/>
  <c r="K76897" i="5"/>
  <c r="K76896" i="5"/>
  <c r="K76895" i="5"/>
  <c r="K76894" i="5"/>
  <c r="K76893" i="5"/>
  <c r="K76892" i="5"/>
  <c r="K76891" i="5"/>
  <c r="K76890" i="5"/>
  <c r="K76889" i="5"/>
  <c r="K76888" i="5"/>
  <c r="K76887" i="5"/>
  <c r="K76886" i="5"/>
  <c r="K76885" i="5"/>
  <c r="K76884" i="5"/>
  <c r="K76883" i="5"/>
  <c r="K76882" i="5"/>
  <c r="K76881" i="5"/>
  <c r="K76880" i="5"/>
  <c r="K76879" i="5"/>
  <c r="K76878" i="5"/>
  <c r="K76877" i="5"/>
  <c r="K76876" i="5"/>
  <c r="K76875" i="5"/>
  <c r="K76874" i="5"/>
  <c r="K76873" i="5"/>
  <c r="K76872" i="5"/>
  <c r="K76871" i="5"/>
  <c r="K76870" i="5"/>
  <c r="K76869" i="5"/>
  <c r="K76868" i="5"/>
  <c r="K76867" i="5"/>
  <c r="K76866" i="5"/>
  <c r="K76865" i="5"/>
  <c r="K76864" i="5"/>
  <c r="K76863" i="5"/>
  <c r="K76862" i="5"/>
  <c r="K76861" i="5"/>
  <c r="K76860" i="5"/>
  <c r="K76859" i="5"/>
  <c r="K76858" i="5"/>
  <c r="K76857" i="5"/>
  <c r="K76856" i="5"/>
  <c r="K76855" i="5"/>
  <c r="K76854" i="5"/>
  <c r="K76853" i="5"/>
  <c r="K76852" i="5"/>
  <c r="K76851" i="5"/>
  <c r="K76850" i="5"/>
  <c r="K76849" i="5"/>
  <c r="K76848" i="5"/>
  <c r="K76847" i="5"/>
  <c r="K76846" i="5"/>
  <c r="K76845" i="5"/>
  <c r="K76844" i="5"/>
  <c r="K76843" i="5"/>
  <c r="K76842" i="5"/>
  <c r="K76841" i="5"/>
  <c r="K76840" i="5"/>
  <c r="K76839" i="5"/>
  <c r="K76838" i="5"/>
  <c r="K76837" i="5"/>
  <c r="K76836" i="5"/>
  <c r="K76835" i="5"/>
  <c r="K76834" i="5"/>
  <c r="K76833" i="5"/>
  <c r="K76832" i="5"/>
  <c r="K76831" i="5"/>
  <c r="K76830" i="5"/>
  <c r="K76829" i="5"/>
  <c r="K76828" i="5"/>
  <c r="K76827" i="5"/>
  <c r="K76826" i="5"/>
  <c r="K76825" i="5"/>
  <c r="K76824" i="5"/>
  <c r="K76823" i="5"/>
  <c r="K76822" i="5"/>
  <c r="K76821" i="5"/>
  <c r="K76820" i="5"/>
  <c r="K76819" i="5"/>
  <c r="K76818" i="5"/>
  <c r="K76817" i="5"/>
  <c r="K76816" i="5"/>
  <c r="K76815" i="5"/>
  <c r="K76814" i="5"/>
  <c r="K76813" i="5"/>
  <c r="K76812" i="5"/>
  <c r="K76811" i="5"/>
  <c r="K76810" i="5"/>
  <c r="K76809" i="5"/>
  <c r="K76808" i="5"/>
  <c r="K76807" i="5"/>
  <c r="K76806" i="5"/>
  <c r="K76805" i="5"/>
  <c r="K76804" i="5"/>
  <c r="K76803" i="5"/>
  <c r="K76802" i="5"/>
  <c r="K76801" i="5"/>
  <c r="K76800" i="5"/>
  <c r="K76799" i="5"/>
  <c r="K76798" i="5"/>
  <c r="K76797" i="5"/>
  <c r="K76796" i="5"/>
  <c r="K76795" i="5"/>
  <c r="K76794" i="5"/>
  <c r="K76793" i="5"/>
  <c r="K76792" i="5"/>
  <c r="K76791" i="5"/>
  <c r="K76790" i="5"/>
  <c r="K76789" i="5"/>
  <c r="K76788" i="5"/>
  <c r="K76787" i="5"/>
  <c r="K76786" i="5"/>
  <c r="K76785" i="5"/>
  <c r="K76784" i="5"/>
  <c r="K76783" i="5"/>
  <c r="K76782" i="5"/>
  <c r="K76781" i="5"/>
  <c r="K76780" i="5"/>
  <c r="K76779" i="5"/>
  <c r="K76778" i="5"/>
  <c r="K76777" i="5"/>
  <c r="K76776" i="5"/>
  <c r="K76775" i="5"/>
  <c r="K76774" i="5"/>
  <c r="K76773" i="5"/>
  <c r="K76772" i="5"/>
  <c r="K76771" i="5"/>
  <c r="K76770" i="5"/>
  <c r="K76769" i="5"/>
  <c r="K76768" i="5"/>
  <c r="K76767" i="5"/>
  <c r="K76766" i="5"/>
  <c r="K76765" i="5"/>
  <c r="K76764" i="5"/>
  <c r="K76763" i="5"/>
  <c r="K76762" i="5"/>
  <c r="K76761" i="5"/>
  <c r="K76760" i="5"/>
  <c r="K76759" i="5"/>
  <c r="K76758" i="5"/>
  <c r="K76757" i="5"/>
  <c r="K76756" i="5"/>
  <c r="K76755" i="5"/>
  <c r="K76754" i="5"/>
  <c r="K76753" i="5"/>
  <c r="K76752" i="5"/>
  <c r="K76751" i="5"/>
  <c r="K76750" i="5"/>
  <c r="K76749" i="5"/>
  <c r="K76748" i="5"/>
  <c r="K76747" i="5"/>
  <c r="K76746" i="5"/>
  <c r="K76745" i="5"/>
  <c r="K76744" i="5"/>
  <c r="K76743" i="5"/>
  <c r="K76742" i="5"/>
  <c r="K76741" i="5"/>
  <c r="K76740" i="5"/>
  <c r="K76739" i="5"/>
  <c r="K76738" i="5"/>
  <c r="K76737" i="5"/>
  <c r="K76736" i="5"/>
  <c r="K76735" i="5"/>
  <c r="K76734" i="5"/>
  <c r="K76733" i="5"/>
  <c r="K76732" i="5"/>
  <c r="K76731" i="5"/>
  <c r="K76730" i="5"/>
  <c r="K76729" i="5"/>
  <c r="K76728" i="5"/>
  <c r="K76727" i="5"/>
  <c r="K76726" i="5"/>
  <c r="K76725" i="5"/>
  <c r="K76724" i="5"/>
  <c r="K76723" i="5"/>
  <c r="K76722" i="5"/>
  <c r="K76721" i="5"/>
  <c r="K76720" i="5"/>
  <c r="K76719" i="5"/>
  <c r="K76718" i="5"/>
  <c r="K76717" i="5"/>
  <c r="K76716" i="5"/>
  <c r="K76715" i="5"/>
  <c r="K76714" i="5"/>
  <c r="K76713" i="5"/>
  <c r="K76712" i="5"/>
  <c r="K76711" i="5"/>
  <c r="K76710" i="5"/>
  <c r="K76709" i="5"/>
  <c r="K76708" i="5"/>
  <c r="K76707" i="5"/>
  <c r="K76706" i="5"/>
  <c r="K76705" i="5"/>
  <c r="K76704" i="5"/>
  <c r="K76703" i="5"/>
  <c r="K76702" i="5"/>
  <c r="K76701" i="5"/>
  <c r="K76700" i="5"/>
  <c r="K76699" i="5"/>
  <c r="K76698" i="5"/>
  <c r="K76697" i="5"/>
  <c r="K76696" i="5"/>
  <c r="K76695" i="5"/>
  <c r="K76694" i="5"/>
  <c r="K76693" i="5"/>
  <c r="K76692" i="5"/>
  <c r="K76691" i="5"/>
  <c r="K76690" i="5"/>
  <c r="K76689" i="5"/>
  <c r="K76688" i="5"/>
  <c r="K76687" i="5"/>
  <c r="K76686" i="5"/>
  <c r="K76685" i="5"/>
  <c r="K76684" i="5"/>
  <c r="K76683" i="5"/>
  <c r="K76682" i="5"/>
  <c r="K76681" i="5"/>
  <c r="K76680" i="5"/>
  <c r="K76679" i="5"/>
  <c r="K76678" i="5"/>
  <c r="K76677" i="5"/>
  <c r="K76676" i="5"/>
  <c r="K76675" i="5"/>
  <c r="K76674" i="5"/>
  <c r="K76673" i="5"/>
  <c r="K76672" i="5"/>
  <c r="K76671" i="5"/>
  <c r="K76670" i="5"/>
  <c r="K76669" i="5"/>
  <c r="K76668" i="5"/>
  <c r="K76667" i="5"/>
  <c r="K76666" i="5"/>
  <c r="K76665" i="5"/>
  <c r="K76664" i="5"/>
  <c r="K76663" i="5"/>
  <c r="K76662" i="5"/>
  <c r="K76661" i="5"/>
  <c r="K76660" i="5"/>
  <c r="K76659" i="5"/>
  <c r="K76658" i="5"/>
  <c r="K76657" i="5"/>
  <c r="K76656" i="5"/>
  <c r="K76655" i="5"/>
  <c r="K76654" i="5"/>
  <c r="K76653" i="5"/>
  <c r="K76652" i="5"/>
  <c r="K76651" i="5"/>
  <c r="K76650" i="5"/>
  <c r="K76649" i="5"/>
  <c r="K76648" i="5"/>
  <c r="K76647" i="5"/>
  <c r="K76646" i="5"/>
  <c r="K76645" i="5"/>
  <c r="K76644" i="5"/>
  <c r="K76643" i="5"/>
  <c r="K76642" i="5"/>
  <c r="K76641" i="5"/>
  <c r="K76640" i="5"/>
  <c r="K76639" i="5"/>
  <c r="K76638" i="5"/>
  <c r="K76637" i="5"/>
  <c r="K76636" i="5"/>
  <c r="K76635" i="5"/>
  <c r="K76634" i="5"/>
  <c r="K76633" i="5"/>
  <c r="K76632" i="5"/>
  <c r="K76631" i="5"/>
  <c r="K76630" i="5"/>
  <c r="K76629" i="5"/>
  <c r="K76628" i="5"/>
  <c r="K76627" i="5"/>
  <c r="K76626" i="5"/>
  <c r="K76625" i="5"/>
  <c r="K76624" i="5"/>
  <c r="K76623" i="5"/>
  <c r="K76622" i="5"/>
  <c r="K76621" i="5"/>
  <c r="K76620" i="5"/>
  <c r="K76619" i="5"/>
  <c r="K76618" i="5"/>
  <c r="K76617" i="5"/>
  <c r="K76616" i="5"/>
  <c r="K76615" i="5"/>
  <c r="K76614" i="5"/>
  <c r="K76613" i="5"/>
  <c r="K76612" i="5"/>
  <c r="K76611" i="5"/>
  <c r="K76610" i="5"/>
  <c r="K76609" i="5"/>
  <c r="K76608" i="5"/>
  <c r="K76607" i="5"/>
  <c r="K76606" i="5"/>
  <c r="K76605" i="5"/>
  <c r="K76604" i="5"/>
  <c r="K76603" i="5"/>
  <c r="K76602" i="5"/>
  <c r="K76601" i="5"/>
  <c r="K76600" i="5"/>
  <c r="K76599" i="5"/>
  <c r="K76598" i="5"/>
  <c r="K76597" i="5"/>
  <c r="K76596" i="5"/>
  <c r="K76595" i="5"/>
  <c r="K76594" i="5"/>
  <c r="K76593" i="5"/>
  <c r="K76592" i="5"/>
  <c r="K76591" i="5"/>
  <c r="K76590" i="5"/>
  <c r="K76589" i="5"/>
  <c r="K76588" i="5"/>
  <c r="K76587" i="5"/>
  <c r="K76586" i="5"/>
  <c r="K76585" i="5"/>
  <c r="K76584" i="5"/>
  <c r="K76583" i="5"/>
  <c r="K76582" i="5"/>
  <c r="K76581" i="5"/>
  <c r="K76580" i="5"/>
  <c r="K76579" i="5"/>
  <c r="K76578" i="5"/>
  <c r="K76577" i="5"/>
  <c r="K76576" i="5"/>
  <c r="K76575" i="5"/>
  <c r="K76574" i="5"/>
  <c r="K76573" i="5"/>
  <c r="K76572" i="5"/>
  <c r="K76571" i="5"/>
  <c r="K76570" i="5"/>
  <c r="K76569" i="5"/>
  <c r="K76568" i="5"/>
  <c r="K76567" i="5"/>
  <c r="K76566" i="5"/>
  <c r="K76565" i="5"/>
  <c r="K76564" i="5"/>
  <c r="K76563" i="5"/>
  <c r="K76562" i="5"/>
  <c r="K76561" i="5"/>
  <c r="K76560" i="5"/>
  <c r="K76559" i="5"/>
  <c r="K76558" i="5"/>
  <c r="K76557" i="5"/>
  <c r="K76556" i="5"/>
  <c r="K76555" i="5"/>
  <c r="K76554" i="5"/>
  <c r="K76553" i="5"/>
  <c r="K76552" i="5"/>
  <c r="K76551" i="5"/>
  <c r="K76550" i="5"/>
  <c r="K76549" i="5"/>
  <c r="K76548" i="5"/>
  <c r="K76547" i="5"/>
  <c r="K76546" i="5"/>
  <c r="K76545" i="5"/>
  <c r="K76544" i="5"/>
  <c r="K76543" i="5"/>
  <c r="K76542" i="5"/>
  <c r="K76541" i="5"/>
  <c r="K76540" i="5"/>
  <c r="K76539" i="5"/>
  <c r="K76538" i="5"/>
  <c r="K76537" i="5"/>
  <c r="K76536" i="5"/>
  <c r="K76535" i="5"/>
  <c r="K76534" i="5"/>
  <c r="K76533" i="5"/>
  <c r="K76532" i="5"/>
  <c r="K76531" i="5"/>
  <c r="K76530" i="5"/>
  <c r="K76529" i="5"/>
  <c r="K76528" i="5"/>
  <c r="K76527" i="5"/>
  <c r="K76526" i="5"/>
  <c r="K76525" i="5"/>
  <c r="K76524" i="5"/>
  <c r="K76523" i="5"/>
  <c r="K76522" i="5"/>
  <c r="K76521" i="5"/>
  <c r="K76520" i="5"/>
  <c r="K76519" i="5"/>
  <c r="K76518" i="5"/>
  <c r="K76517" i="5"/>
  <c r="K76516" i="5"/>
  <c r="K76515" i="5"/>
  <c r="K76514" i="5"/>
  <c r="K76513" i="5"/>
  <c r="K76512" i="5"/>
  <c r="K76511" i="5"/>
  <c r="K76510" i="5"/>
  <c r="K76509" i="5"/>
  <c r="K76508" i="5"/>
  <c r="K76507" i="5"/>
  <c r="K76506" i="5"/>
  <c r="K76505" i="5"/>
  <c r="K76504" i="5"/>
  <c r="K76503" i="5"/>
  <c r="K76502" i="5"/>
  <c r="K76501" i="5"/>
  <c r="K76500" i="5"/>
  <c r="K76499" i="5"/>
  <c r="K76498" i="5"/>
  <c r="K76497" i="5"/>
  <c r="K76496" i="5"/>
  <c r="K76495" i="5"/>
  <c r="K76494" i="5"/>
  <c r="K76493" i="5"/>
  <c r="K76492" i="5"/>
  <c r="K76491" i="5"/>
  <c r="K76490" i="5"/>
  <c r="K76489" i="5"/>
  <c r="K76488" i="5"/>
  <c r="K76487" i="5"/>
  <c r="K76486" i="5"/>
  <c r="K76485" i="5"/>
  <c r="K76484" i="5"/>
  <c r="K76483" i="5"/>
  <c r="K76482" i="5"/>
  <c r="K76481" i="5"/>
  <c r="K76480" i="5"/>
  <c r="K76479" i="5"/>
  <c r="K76478" i="5"/>
  <c r="K76477" i="5"/>
  <c r="K76476" i="5"/>
  <c r="K76475" i="5"/>
  <c r="K76474" i="5"/>
  <c r="K76473" i="5"/>
  <c r="K76472" i="5"/>
  <c r="K76471" i="5"/>
  <c r="K76470" i="5"/>
  <c r="K76469" i="5"/>
  <c r="K76468" i="5"/>
  <c r="K76467" i="5"/>
  <c r="K76466" i="5"/>
  <c r="K76465" i="5"/>
  <c r="K76464" i="5"/>
  <c r="K76463" i="5"/>
  <c r="K76462" i="5"/>
  <c r="K76461" i="5"/>
  <c r="K76460" i="5"/>
  <c r="K76459" i="5"/>
  <c r="K76458" i="5"/>
  <c r="K76457" i="5"/>
  <c r="K76456" i="5"/>
  <c r="K76455" i="5"/>
  <c r="K76454" i="5"/>
  <c r="K76453" i="5"/>
  <c r="K76452" i="5"/>
  <c r="K76451" i="5"/>
  <c r="K76450" i="5"/>
  <c r="K76449" i="5"/>
  <c r="K76448" i="5"/>
  <c r="K76447" i="5"/>
  <c r="K76446" i="5"/>
  <c r="K76445" i="5"/>
  <c r="K76444" i="5"/>
  <c r="K76443" i="5"/>
  <c r="K76442" i="5"/>
  <c r="K76441" i="5"/>
  <c r="K76440" i="5"/>
  <c r="K76439" i="5"/>
  <c r="K76438" i="5"/>
  <c r="K76437" i="5"/>
  <c r="K76436" i="5"/>
  <c r="K76435" i="5"/>
  <c r="K76434" i="5"/>
  <c r="K76433" i="5"/>
  <c r="K76432" i="5"/>
  <c r="K76431" i="5"/>
  <c r="K76430" i="5"/>
  <c r="K76429" i="5"/>
  <c r="K76428" i="5"/>
  <c r="K76427" i="5"/>
  <c r="K76426" i="5"/>
  <c r="K76425" i="5"/>
  <c r="K76424" i="5"/>
  <c r="K76423" i="5"/>
  <c r="K76422" i="5"/>
  <c r="K76421" i="5"/>
  <c r="K76420" i="5"/>
  <c r="K76419" i="5"/>
  <c r="K76418" i="5"/>
  <c r="K76417" i="5"/>
  <c r="K76416" i="5"/>
  <c r="K76415" i="5"/>
  <c r="K76414" i="5"/>
  <c r="K76413" i="5"/>
  <c r="K76412" i="5"/>
  <c r="K76411" i="5"/>
  <c r="K76410" i="5"/>
  <c r="K76409" i="5"/>
  <c r="K76408" i="5"/>
  <c r="K76407" i="5"/>
  <c r="K76406" i="5"/>
  <c r="K76405" i="5"/>
  <c r="K76404" i="5"/>
  <c r="K76403" i="5"/>
  <c r="K76402" i="5"/>
  <c r="K76401" i="5"/>
  <c r="K76400" i="5"/>
  <c r="K76399" i="5"/>
  <c r="K76398" i="5"/>
  <c r="K76397" i="5"/>
  <c r="K76396" i="5"/>
  <c r="K76395" i="5"/>
  <c r="K76394" i="5"/>
  <c r="K76393" i="5"/>
  <c r="K76392" i="5"/>
  <c r="K76391" i="5"/>
  <c r="K76390" i="5"/>
  <c r="K76389" i="5"/>
  <c r="K76388" i="5"/>
  <c r="K76387" i="5"/>
  <c r="K76386" i="5"/>
  <c r="K76385" i="5"/>
  <c r="K76384" i="5"/>
  <c r="K76383" i="5"/>
  <c r="K76382" i="5"/>
  <c r="K76381" i="5"/>
  <c r="K76380" i="5"/>
  <c r="K76379" i="5"/>
  <c r="K76378" i="5"/>
  <c r="K76377" i="5"/>
  <c r="K76376" i="5"/>
  <c r="K76375" i="5"/>
  <c r="K76374" i="5"/>
  <c r="K76373" i="5"/>
  <c r="K76372" i="5"/>
  <c r="K76371" i="5"/>
  <c r="K76370" i="5"/>
  <c r="K76369" i="5"/>
  <c r="K76368" i="5"/>
  <c r="K76367" i="5"/>
  <c r="K76366" i="5"/>
  <c r="K76365" i="5"/>
  <c r="K76364" i="5"/>
  <c r="K76363" i="5"/>
  <c r="K76362" i="5"/>
  <c r="K76361" i="5"/>
  <c r="K76360" i="5"/>
  <c r="K76359" i="5"/>
  <c r="K76358" i="5"/>
  <c r="K76357" i="5"/>
  <c r="K76356" i="5"/>
  <c r="K76355" i="5"/>
  <c r="K76354" i="5"/>
  <c r="K76353" i="5"/>
  <c r="K76352" i="5"/>
  <c r="K76351" i="5"/>
  <c r="K76350" i="5"/>
  <c r="K76349" i="5"/>
  <c r="K76348" i="5"/>
  <c r="K76347" i="5"/>
  <c r="K76346" i="5"/>
  <c r="K76345" i="5"/>
  <c r="K76344" i="5"/>
  <c r="K76343" i="5"/>
  <c r="K76342" i="5"/>
  <c r="K76341" i="5"/>
  <c r="K76340" i="5"/>
  <c r="K76339" i="5"/>
  <c r="K76338" i="5"/>
  <c r="K76337" i="5"/>
  <c r="K76336" i="5"/>
  <c r="K76335" i="5"/>
  <c r="K76334" i="5"/>
  <c r="K76333" i="5"/>
  <c r="K76332" i="5"/>
  <c r="K76331" i="5"/>
  <c r="K76330" i="5"/>
  <c r="K76329" i="5"/>
  <c r="K76328" i="5"/>
  <c r="K76327" i="5"/>
  <c r="K76326" i="5"/>
  <c r="K76325" i="5"/>
  <c r="K76324" i="5"/>
  <c r="K76323" i="5"/>
  <c r="K76322" i="5"/>
  <c r="K76321" i="5"/>
  <c r="K76320" i="5"/>
  <c r="K76319" i="5"/>
  <c r="K76318" i="5"/>
  <c r="K76317" i="5"/>
  <c r="K76316" i="5"/>
  <c r="K76315" i="5"/>
  <c r="K76314" i="5"/>
  <c r="K76313" i="5"/>
  <c r="K76312" i="5"/>
  <c r="K76311" i="5"/>
  <c r="K76310" i="5"/>
  <c r="K76309" i="5"/>
  <c r="K76308" i="5"/>
  <c r="K76307" i="5"/>
  <c r="K76306" i="5"/>
  <c r="K76305" i="5"/>
  <c r="K76304" i="5"/>
  <c r="K76303" i="5"/>
  <c r="K76302" i="5"/>
  <c r="K76301" i="5"/>
  <c r="K76300" i="5"/>
  <c r="K76299" i="5"/>
  <c r="K76298" i="5"/>
  <c r="K76297" i="5"/>
  <c r="K76296" i="5"/>
  <c r="K76295" i="5"/>
  <c r="K76294" i="5"/>
  <c r="K76293" i="5"/>
  <c r="K76292" i="5"/>
  <c r="K76291" i="5"/>
  <c r="K76290" i="5"/>
  <c r="K76289" i="5"/>
  <c r="K76288" i="5"/>
  <c r="K76287" i="5"/>
  <c r="K76286" i="5"/>
  <c r="K76285" i="5"/>
  <c r="K76284" i="5"/>
  <c r="K76283" i="5"/>
  <c r="K76282" i="5"/>
  <c r="K76281" i="5"/>
  <c r="K76280" i="5"/>
  <c r="K76279" i="5"/>
  <c r="K76278" i="5"/>
  <c r="K76277" i="5"/>
  <c r="K76276" i="5"/>
  <c r="K76275" i="5"/>
  <c r="K76274" i="5"/>
  <c r="K76273" i="5"/>
  <c r="K76272" i="5"/>
  <c r="K76271" i="5"/>
  <c r="K76270" i="5"/>
  <c r="K76269" i="5"/>
  <c r="K76268" i="5"/>
  <c r="K76267" i="5"/>
  <c r="K76266" i="5"/>
  <c r="K76265" i="5"/>
  <c r="K76264" i="5"/>
  <c r="K76263" i="5"/>
  <c r="K76262" i="5"/>
  <c r="K76261" i="5"/>
  <c r="K76260" i="5"/>
  <c r="K76259" i="5"/>
  <c r="K76258" i="5"/>
  <c r="K76257" i="5"/>
  <c r="K76256" i="5"/>
  <c r="K76255" i="5"/>
  <c r="K76254" i="5"/>
  <c r="K76253" i="5"/>
  <c r="K76252" i="5"/>
  <c r="K76251" i="5"/>
  <c r="K76250" i="5"/>
  <c r="K76249" i="5"/>
  <c r="K76248" i="5"/>
  <c r="K76247" i="5"/>
  <c r="K76246" i="5"/>
  <c r="K76245" i="5"/>
  <c r="K76244" i="5"/>
  <c r="K76243" i="5"/>
  <c r="K76242" i="5"/>
  <c r="K76241" i="5"/>
  <c r="K76240" i="5"/>
  <c r="K76239" i="5"/>
  <c r="K76238" i="5"/>
  <c r="K76237" i="5"/>
  <c r="K76236" i="5"/>
  <c r="K76235" i="5"/>
  <c r="K76234" i="5"/>
  <c r="K76233" i="5"/>
  <c r="K76232" i="5"/>
  <c r="K76231" i="5"/>
  <c r="K76230" i="5"/>
  <c r="K76229" i="5"/>
  <c r="K76228" i="5"/>
  <c r="K76227" i="5"/>
  <c r="K76226" i="5"/>
  <c r="K76225" i="5"/>
  <c r="K76224" i="5"/>
  <c r="K76223" i="5"/>
  <c r="K76222" i="5"/>
  <c r="K76221" i="5"/>
  <c r="K76220" i="5"/>
  <c r="K76219" i="5"/>
  <c r="K76218" i="5"/>
  <c r="K76217" i="5"/>
  <c r="K76216" i="5"/>
  <c r="K76215" i="5"/>
  <c r="K76214" i="5"/>
  <c r="K76213" i="5"/>
  <c r="K76212" i="5"/>
  <c r="K76211" i="5"/>
  <c r="K76210" i="5"/>
  <c r="K76209" i="5"/>
  <c r="K76208" i="5"/>
  <c r="K76207" i="5"/>
  <c r="K76206" i="5"/>
  <c r="K76205" i="5"/>
  <c r="K76204" i="5"/>
  <c r="K76203" i="5"/>
  <c r="K76202" i="5"/>
  <c r="K76201" i="5"/>
  <c r="K76200" i="5"/>
  <c r="K76199" i="5"/>
  <c r="K76198" i="5"/>
  <c r="K76197" i="5"/>
  <c r="K76196" i="5"/>
  <c r="K76195" i="5"/>
  <c r="K76194" i="5"/>
  <c r="K76193" i="5"/>
  <c r="K76192" i="5"/>
  <c r="K76191" i="5"/>
  <c r="K76190" i="5"/>
  <c r="K76189" i="5"/>
  <c r="K76188" i="5"/>
  <c r="K76187" i="5"/>
  <c r="K76186" i="5"/>
  <c r="K76185" i="5"/>
  <c r="K76184" i="5"/>
  <c r="K76183" i="5"/>
  <c r="K76182" i="5"/>
  <c r="K76181" i="5"/>
  <c r="K76180" i="5"/>
  <c r="K76179" i="5"/>
  <c r="K76178" i="5"/>
  <c r="K76177" i="5"/>
  <c r="K76176" i="5"/>
  <c r="K76175" i="5"/>
  <c r="K76174" i="5"/>
  <c r="K76173" i="5"/>
  <c r="K76172" i="5"/>
  <c r="K76171" i="5"/>
  <c r="K76170" i="5"/>
  <c r="K76169" i="5"/>
  <c r="K76168" i="5"/>
  <c r="K76167" i="5"/>
  <c r="K76166" i="5"/>
  <c r="K76165" i="5"/>
  <c r="K76164" i="5"/>
  <c r="K76163" i="5"/>
  <c r="K76162" i="5"/>
  <c r="K76161" i="5"/>
  <c r="K76160" i="5"/>
  <c r="K76159" i="5"/>
  <c r="K76158" i="5"/>
  <c r="K76157" i="5"/>
  <c r="K76156" i="5"/>
  <c r="K76155" i="5"/>
  <c r="K76154" i="5"/>
  <c r="K76153" i="5"/>
  <c r="K76152" i="5"/>
  <c r="K76151" i="5"/>
  <c r="K76150" i="5"/>
  <c r="K76149" i="5"/>
  <c r="K76148" i="5"/>
  <c r="K76147" i="5"/>
  <c r="K76146" i="5"/>
  <c r="K76145" i="5"/>
  <c r="K76144" i="5"/>
  <c r="K76143" i="5"/>
  <c r="K76142" i="5"/>
  <c r="K76141" i="5"/>
  <c r="K76140" i="5"/>
  <c r="K76139" i="5"/>
  <c r="K76138" i="5"/>
  <c r="K76137" i="5"/>
  <c r="K76136" i="5"/>
  <c r="K76135" i="5"/>
  <c r="K76134" i="5"/>
  <c r="K76133" i="5"/>
  <c r="K76132" i="5"/>
  <c r="K76131" i="5"/>
  <c r="K76130" i="5"/>
  <c r="K76129" i="5"/>
  <c r="K76128" i="5"/>
  <c r="K76127" i="5"/>
  <c r="K76126" i="5"/>
  <c r="K76125" i="5"/>
  <c r="K76124" i="5"/>
  <c r="K76123" i="5"/>
  <c r="K76122" i="5"/>
  <c r="K76121" i="5"/>
  <c r="K76120" i="5"/>
  <c r="K76119" i="5"/>
  <c r="K76118" i="5"/>
  <c r="K76117" i="5"/>
  <c r="K76116" i="5"/>
  <c r="K76115" i="5"/>
  <c r="K76114" i="5"/>
  <c r="K76113" i="5"/>
  <c r="K76112" i="5"/>
  <c r="K76111" i="5"/>
  <c r="K76110" i="5"/>
  <c r="K76109" i="5"/>
  <c r="K76108" i="5"/>
  <c r="K76107" i="5"/>
  <c r="K76106" i="5"/>
  <c r="K76105" i="5"/>
  <c r="K76104" i="5"/>
  <c r="K76103" i="5"/>
  <c r="K76102" i="5"/>
  <c r="K76101" i="5"/>
  <c r="K76100" i="5"/>
  <c r="K76099" i="5"/>
  <c r="K76098" i="5"/>
  <c r="K76097" i="5"/>
  <c r="K76096" i="5"/>
  <c r="K76095" i="5"/>
  <c r="K76094" i="5"/>
  <c r="K76093" i="5"/>
  <c r="K76092" i="5"/>
  <c r="K76091" i="5"/>
  <c r="K76090" i="5"/>
  <c r="K76089" i="5"/>
  <c r="K76088" i="5"/>
  <c r="K76087" i="5"/>
  <c r="K76086" i="5"/>
  <c r="K76085" i="5"/>
  <c r="K76084" i="5"/>
  <c r="K76083" i="5"/>
  <c r="K76082" i="5"/>
  <c r="K76081" i="5"/>
  <c r="K76080" i="5"/>
  <c r="K76079" i="5"/>
  <c r="K76078" i="5"/>
  <c r="K76077" i="5"/>
  <c r="K76076" i="5"/>
  <c r="K76075" i="5"/>
  <c r="K76074" i="5"/>
  <c r="K76073" i="5"/>
  <c r="K76072" i="5"/>
  <c r="K76071" i="5"/>
  <c r="K76070" i="5"/>
  <c r="K76069" i="5"/>
  <c r="K76068" i="5"/>
  <c r="K76067" i="5"/>
  <c r="K76066" i="5"/>
  <c r="K76065" i="5"/>
  <c r="K76064" i="5"/>
  <c r="K76063" i="5"/>
  <c r="K76062" i="5"/>
  <c r="K76061" i="5"/>
  <c r="K76060" i="5"/>
  <c r="K76059" i="5"/>
  <c r="K76058" i="5"/>
  <c r="K76057" i="5"/>
  <c r="K76056" i="5"/>
  <c r="K76055" i="5"/>
  <c r="K76054" i="5"/>
  <c r="K76053" i="5"/>
  <c r="K76052" i="5"/>
  <c r="K76051" i="5"/>
  <c r="K76050" i="5"/>
  <c r="K76049" i="5"/>
  <c r="K76048" i="5"/>
  <c r="K76047" i="5"/>
  <c r="K76046" i="5"/>
  <c r="K76045" i="5"/>
  <c r="K76044" i="5"/>
  <c r="K76043" i="5"/>
  <c r="K76042" i="5"/>
  <c r="K76041" i="5"/>
  <c r="K76040" i="5"/>
  <c r="K76039" i="5"/>
  <c r="K76038" i="5"/>
  <c r="K76037" i="5"/>
  <c r="K76036" i="5"/>
  <c r="K76035" i="5"/>
  <c r="K76034" i="5"/>
  <c r="K76033" i="5"/>
  <c r="K76032" i="5"/>
  <c r="K76031" i="5"/>
  <c r="K76030" i="5"/>
  <c r="K76029" i="5"/>
  <c r="K76028" i="5"/>
  <c r="K76027" i="5"/>
  <c r="K76026" i="5"/>
  <c r="K76025" i="5"/>
  <c r="K76024" i="5"/>
  <c r="K76023" i="5"/>
  <c r="K76022" i="5"/>
  <c r="K76021" i="5"/>
  <c r="K76020" i="5"/>
  <c r="K76019" i="5"/>
  <c r="K76018" i="5"/>
  <c r="K76017" i="5"/>
  <c r="K76016" i="5"/>
  <c r="K76015" i="5"/>
  <c r="K76014" i="5"/>
  <c r="K76013" i="5"/>
  <c r="K76012" i="5"/>
  <c r="K76011" i="5"/>
  <c r="K76010" i="5"/>
  <c r="K76009" i="5"/>
  <c r="K76008" i="5"/>
  <c r="K76007" i="5"/>
  <c r="K76006" i="5"/>
  <c r="K76005" i="5"/>
  <c r="K76004" i="5"/>
  <c r="K76003" i="5"/>
  <c r="K76002" i="5"/>
  <c r="K76001" i="5"/>
  <c r="K76000" i="5"/>
  <c r="K75999" i="5"/>
  <c r="K75998" i="5"/>
  <c r="K75997" i="5"/>
  <c r="K75996" i="5"/>
  <c r="K75995" i="5"/>
  <c r="K75994" i="5"/>
  <c r="K75993" i="5"/>
  <c r="K75992" i="5"/>
  <c r="K75991" i="5"/>
  <c r="K75990" i="5"/>
  <c r="K75989" i="5"/>
  <c r="K75988" i="5"/>
  <c r="K75987" i="5"/>
  <c r="K75986" i="5"/>
  <c r="K75985" i="5"/>
  <c r="K75984" i="5"/>
  <c r="K75983" i="5"/>
  <c r="K75982" i="5"/>
  <c r="K75981" i="5"/>
  <c r="K75980" i="5"/>
  <c r="K75979" i="5"/>
  <c r="K75978" i="5"/>
  <c r="K75977" i="5"/>
  <c r="K75976" i="5"/>
  <c r="K75975" i="5"/>
  <c r="K75974" i="5"/>
  <c r="K75973" i="5"/>
  <c r="K75972" i="5"/>
  <c r="K75971" i="5"/>
  <c r="K75970" i="5"/>
  <c r="K75969" i="5"/>
  <c r="K75968" i="5"/>
  <c r="K75967" i="5"/>
  <c r="K75966" i="5"/>
  <c r="K75965" i="5"/>
  <c r="K75964" i="5"/>
  <c r="K75963" i="5"/>
  <c r="K75962" i="5"/>
  <c r="K75961" i="5"/>
  <c r="K75960" i="5"/>
  <c r="K75959" i="5"/>
  <c r="K75958" i="5"/>
  <c r="K75957" i="5"/>
  <c r="K75956" i="5"/>
  <c r="K75955" i="5"/>
  <c r="K75954" i="5"/>
  <c r="K75953" i="5"/>
  <c r="K75952" i="5"/>
  <c r="K75951" i="5"/>
  <c r="K75950" i="5"/>
  <c r="K75949" i="5"/>
  <c r="K75948" i="5"/>
  <c r="K75947" i="5"/>
  <c r="K75946" i="5"/>
  <c r="K75945" i="5"/>
  <c r="K75944" i="5"/>
  <c r="K75943" i="5"/>
  <c r="K75942" i="5"/>
  <c r="K75941" i="5"/>
  <c r="K75940" i="5"/>
  <c r="K75939" i="5"/>
  <c r="K75938" i="5"/>
  <c r="K75937" i="5"/>
  <c r="K75936" i="5"/>
  <c r="K75935" i="5"/>
  <c r="K75934" i="5"/>
  <c r="K75933" i="5"/>
  <c r="K75932" i="5"/>
  <c r="K75931" i="5"/>
  <c r="K75930" i="5"/>
  <c r="K75929" i="5"/>
  <c r="K75928" i="5"/>
  <c r="K75927" i="5"/>
  <c r="K75926" i="5"/>
  <c r="K75925" i="5"/>
  <c r="K75924" i="5"/>
  <c r="K75923" i="5"/>
  <c r="K75922" i="5"/>
  <c r="K75921" i="5"/>
  <c r="K75920" i="5"/>
  <c r="K75919" i="5"/>
  <c r="K75918" i="5"/>
  <c r="K75917" i="5"/>
  <c r="K75916" i="5"/>
  <c r="K75915" i="5"/>
  <c r="K75914" i="5"/>
  <c r="K75913" i="5"/>
  <c r="K75912" i="5"/>
  <c r="K75911" i="5"/>
  <c r="K75910" i="5"/>
  <c r="K75909" i="5"/>
  <c r="K75908" i="5"/>
  <c r="K75907" i="5"/>
  <c r="K75906" i="5"/>
  <c r="K75905" i="5"/>
  <c r="K75904" i="5"/>
  <c r="K75903" i="5"/>
  <c r="K75902" i="5"/>
  <c r="K75901" i="5"/>
  <c r="K75900" i="5"/>
  <c r="K75899" i="5"/>
  <c r="K75898" i="5"/>
  <c r="K75897" i="5"/>
  <c r="K75896" i="5"/>
  <c r="K75895" i="5"/>
  <c r="K75894" i="5"/>
  <c r="K75893" i="5"/>
  <c r="K75892" i="5"/>
  <c r="K75891" i="5"/>
  <c r="K75890" i="5"/>
  <c r="K75889" i="5"/>
  <c r="K75888" i="5"/>
  <c r="K75887" i="5"/>
  <c r="K75886" i="5"/>
  <c r="K75885" i="5"/>
  <c r="K75884" i="5"/>
  <c r="K75883" i="5"/>
  <c r="K75882" i="5"/>
  <c r="K75881" i="5"/>
  <c r="K75880" i="5"/>
  <c r="K75879" i="5"/>
  <c r="K75878" i="5"/>
  <c r="K75877" i="5"/>
  <c r="K75876" i="5"/>
  <c r="K75875" i="5"/>
  <c r="K75874" i="5"/>
  <c r="K75873" i="5"/>
  <c r="K75872" i="5"/>
  <c r="K75871" i="5"/>
  <c r="K75870" i="5"/>
  <c r="K75869" i="5"/>
  <c r="K75868" i="5"/>
  <c r="K75867" i="5"/>
  <c r="K75866" i="5"/>
  <c r="K75865" i="5"/>
  <c r="K75864" i="5"/>
  <c r="K75863" i="5"/>
  <c r="K75862" i="5"/>
  <c r="K75861" i="5"/>
  <c r="K75860" i="5"/>
  <c r="K75859" i="5"/>
  <c r="K75858" i="5"/>
  <c r="K75857" i="5"/>
  <c r="K75856" i="5"/>
  <c r="K75855" i="5"/>
  <c r="K75854" i="5"/>
  <c r="K75853" i="5"/>
  <c r="K75852" i="5"/>
  <c r="K75851" i="5"/>
  <c r="K75850" i="5"/>
  <c r="K75849" i="5"/>
  <c r="K75848" i="5"/>
  <c r="K75847" i="5"/>
  <c r="K75846" i="5"/>
  <c r="K75845" i="5"/>
  <c r="K75844" i="5"/>
  <c r="K75843" i="5"/>
  <c r="K75842" i="5"/>
  <c r="K75841" i="5"/>
  <c r="K75840" i="5"/>
  <c r="K75839" i="5"/>
  <c r="K75838" i="5"/>
  <c r="K75837" i="5"/>
  <c r="K75836" i="5"/>
  <c r="K75835" i="5"/>
  <c r="K75834" i="5"/>
  <c r="K75833" i="5"/>
  <c r="K75832" i="5"/>
  <c r="K75831" i="5"/>
  <c r="K75830" i="5"/>
  <c r="K75829" i="5"/>
  <c r="K75828" i="5"/>
  <c r="K75827" i="5"/>
  <c r="K75826" i="5"/>
  <c r="K75825" i="5"/>
  <c r="K75824" i="5"/>
  <c r="K75823" i="5"/>
  <c r="K75822" i="5"/>
  <c r="K75821" i="5"/>
  <c r="K75820" i="5"/>
  <c r="K75819" i="5"/>
  <c r="K75818" i="5"/>
  <c r="K75817" i="5"/>
  <c r="K75816" i="5"/>
  <c r="K75815" i="5"/>
  <c r="K75814" i="5"/>
  <c r="K75813" i="5"/>
  <c r="K75812" i="5"/>
  <c r="K75811" i="5"/>
  <c r="K75810" i="5"/>
  <c r="K75809" i="5"/>
  <c r="K75808" i="5"/>
  <c r="K75807" i="5"/>
  <c r="K75806" i="5"/>
  <c r="K75805" i="5"/>
  <c r="K75804" i="5"/>
  <c r="K75803" i="5"/>
  <c r="K75802" i="5"/>
  <c r="K75801" i="5"/>
  <c r="K75800" i="5"/>
  <c r="K75799" i="5"/>
  <c r="K75798" i="5"/>
  <c r="K75797" i="5"/>
  <c r="K75796" i="5"/>
  <c r="K75795" i="5"/>
  <c r="K75794" i="5"/>
  <c r="K75793" i="5"/>
  <c r="K75792" i="5"/>
  <c r="K75791" i="5"/>
  <c r="K75790" i="5"/>
  <c r="K75789" i="5"/>
  <c r="K75788" i="5"/>
  <c r="K75787" i="5"/>
  <c r="K75786" i="5"/>
  <c r="K75785" i="5"/>
  <c r="K75784" i="5"/>
  <c r="K75783" i="5"/>
  <c r="K75782" i="5"/>
  <c r="K75781" i="5"/>
  <c r="K75780" i="5"/>
  <c r="K75779" i="5"/>
  <c r="K75778" i="5"/>
  <c r="K75777" i="5"/>
  <c r="K75776" i="5"/>
  <c r="K75775" i="5"/>
  <c r="K75774" i="5"/>
  <c r="K75773" i="5"/>
  <c r="K75772" i="5"/>
  <c r="K75771" i="5"/>
  <c r="K75770" i="5"/>
  <c r="K75769" i="5"/>
  <c r="K75768" i="5"/>
  <c r="K75767" i="5"/>
  <c r="K75766" i="5"/>
  <c r="K75765" i="5"/>
  <c r="K75764" i="5"/>
  <c r="K75763" i="5"/>
  <c r="K75762" i="5"/>
  <c r="K75761" i="5"/>
  <c r="K75760" i="5"/>
  <c r="K75759" i="5"/>
  <c r="K75758" i="5"/>
  <c r="K75757" i="5"/>
  <c r="K75756" i="5"/>
  <c r="K75755" i="5"/>
  <c r="K75754" i="5"/>
  <c r="K75753" i="5"/>
  <c r="K75752" i="5"/>
  <c r="K75751" i="5"/>
  <c r="K75750" i="5"/>
  <c r="K75749" i="5"/>
  <c r="K75748" i="5"/>
  <c r="K75747" i="5"/>
  <c r="K75746" i="5"/>
  <c r="K75745" i="5"/>
  <c r="K75744" i="5"/>
  <c r="K75743" i="5"/>
  <c r="K75742" i="5"/>
  <c r="K75741" i="5"/>
  <c r="K75740" i="5"/>
  <c r="K75739" i="5"/>
  <c r="K75738" i="5"/>
  <c r="K75737" i="5"/>
  <c r="K75736" i="5"/>
  <c r="K75735" i="5"/>
  <c r="K75734" i="5"/>
  <c r="K75733" i="5"/>
  <c r="K75732" i="5"/>
  <c r="K75731" i="5"/>
  <c r="K75730" i="5"/>
  <c r="K75729" i="5"/>
  <c r="K75728" i="5"/>
  <c r="K75727" i="5"/>
  <c r="K75726" i="5"/>
  <c r="K75725" i="5"/>
  <c r="K75724" i="5"/>
  <c r="K75723" i="5"/>
  <c r="K75722" i="5"/>
  <c r="K75721" i="5"/>
  <c r="K75720" i="5"/>
  <c r="K75719" i="5"/>
  <c r="K75718" i="5"/>
  <c r="K75717" i="5"/>
  <c r="K75716" i="5"/>
  <c r="K75715" i="5"/>
  <c r="K75714" i="5"/>
  <c r="K75713" i="5"/>
  <c r="K75712" i="5"/>
  <c r="K75711" i="5"/>
  <c r="K75710" i="5"/>
  <c r="K75709" i="5"/>
  <c r="K75708" i="5"/>
  <c r="K75707" i="5"/>
  <c r="K75706" i="5"/>
  <c r="K75705" i="5"/>
  <c r="K75704" i="5"/>
  <c r="K75703" i="5"/>
  <c r="K75702" i="5"/>
  <c r="K75701" i="5"/>
  <c r="K75700" i="5"/>
  <c r="K75699" i="5"/>
  <c r="K75698" i="5"/>
  <c r="K75697" i="5"/>
  <c r="K75696" i="5"/>
  <c r="K75695" i="5"/>
  <c r="K75694" i="5"/>
  <c r="K75693" i="5"/>
  <c r="K75692" i="5"/>
  <c r="K75691" i="5"/>
  <c r="K75690" i="5"/>
  <c r="K75689" i="5"/>
  <c r="K75688" i="5"/>
  <c r="K75687" i="5"/>
  <c r="K75686" i="5"/>
  <c r="K75685" i="5"/>
  <c r="K75684" i="5"/>
  <c r="K75683" i="5"/>
  <c r="K75682" i="5"/>
  <c r="K75681" i="5"/>
  <c r="K75680" i="5"/>
  <c r="K75679" i="5"/>
  <c r="K75678" i="5"/>
  <c r="K75677" i="5"/>
  <c r="K75676" i="5"/>
  <c r="K75675" i="5"/>
  <c r="K75674" i="5"/>
  <c r="K75673" i="5"/>
  <c r="K75672" i="5"/>
  <c r="K75671" i="5"/>
  <c r="K75670" i="5"/>
  <c r="K75669" i="5"/>
  <c r="K75668" i="5"/>
  <c r="K75667" i="5"/>
  <c r="K75666" i="5"/>
  <c r="K75665" i="5"/>
  <c r="K75664" i="5"/>
  <c r="K75663" i="5"/>
  <c r="K75662" i="5"/>
  <c r="K75661" i="5"/>
  <c r="K75660" i="5"/>
  <c r="K75659" i="5"/>
  <c r="K75658" i="5"/>
  <c r="K75657" i="5"/>
  <c r="K75656" i="5"/>
  <c r="K75655" i="5"/>
  <c r="K75654" i="5"/>
  <c r="K75653" i="5"/>
  <c r="K75652" i="5"/>
  <c r="K75651" i="5"/>
  <c r="K75650" i="5"/>
  <c r="K75649" i="5"/>
  <c r="K75648" i="5"/>
  <c r="K75647" i="5"/>
  <c r="K75646" i="5"/>
  <c r="K75645" i="5"/>
  <c r="K75644" i="5"/>
  <c r="K75643" i="5"/>
  <c r="K75642" i="5"/>
  <c r="K75641" i="5"/>
  <c r="K75640" i="5"/>
  <c r="K75639" i="5"/>
  <c r="K75638" i="5"/>
  <c r="K75637" i="5"/>
  <c r="K75636" i="5"/>
  <c r="K75635" i="5"/>
  <c r="K75634" i="5"/>
  <c r="K75633" i="5"/>
  <c r="K75632" i="5"/>
  <c r="K75631" i="5"/>
  <c r="K75630" i="5"/>
  <c r="K75629" i="5"/>
  <c r="K75628" i="5"/>
  <c r="K75627" i="5"/>
  <c r="K75626" i="5"/>
  <c r="K75625" i="5"/>
  <c r="K75624" i="5"/>
  <c r="K75623" i="5"/>
  <c r="K75622" i="5"/>
  <c r="K75621" i="5"/>
  <c r="K75620" i="5"/>
  <c r="K75619" i="5"/>
  <c r="K75618" i="5"/>
  <c r="K75617" i="5"/>
  <c r="K75616" i="5"/>
  <c r="K75615" i="5"/>
  <c r="K75614" i="5"/>
  <c r="K75613" i="5"/>
  <c r="K75612" i="5"/>
  <c r="K75611" i="5"/>
  <c r="K75610" i="5"/>
  <c r="K75609" i="5"/>
  <c r="K75608" i="5"/>
  <c r="K75607" i="5"/>
  <c r="K75606" i="5"/>
  <c r="K75605" i="5"/>
  <c r="K75604" i="5"/>
  <c r="K75603" i="5"/>
  <c r="K75602" i="5"/>
  <c r="K75601" i="5"/>
  <c r="K75600" i="5"/>
  <c r="K75599" i="5"/>
  <c r="K75598" i="5"/>
  <c r="K75597" i="5"/>
  <c r="K75596" i="5"/>
  <c r="K75595" i="5"/>
  <c r="K75594" i="5"/>
  <c r="K75593" i="5"/>
  <c r="K75592" i="5"/>
  <c r="K75591" i="5"/>
  <c r="K75590" i="5"/>
  <c r="K75589" i="5"/>
  <c r="K75588" i="5"/>
  <c r="K75587" i="5"/>
  <c r="K75586" i="5"/>
  <c r="K75585" i="5"/>
  <c r="K75584" i="5"/>
  <c r="K75583" i="5"/>
  <c r="K75582" i="5"/>
  <c r="K75581" i="5"/>
  <c r="K75580" i="5"/>
  <c r="K75579" i="5"/>
  <c r="K75578" i="5"/>
  <c r="K75577" i="5"/>
  <c r="K75576" i="5"/>
  <c r="K75575" i="5"/>
  <c r="K75574" i="5"/>
  <c r="K75573" i="5"/>
  <c r="K75572" i="5"/>
  <c r="K75571" i="5"/>
  <c r="K75570" i="5"/>
  <c r="K75569" i="5"/>
  <c r="K75568" i="5"/>
  <c r="K75567" i="5"/>
  <c r="K75566" i="5"/>
  <c r="K75565" i="5"/>
  <c r="K75564" i="5"/>
  <c r="K75563" i="5"/>
  <c r="K75562" i="5"/>
  <c r="K75561" i="5"/>
  <c r="K75560" i="5"/>
  <c r="K75559" i="5"/>
  <c r="K75558" i="5"/>
  <c r="K75557" i="5"/>
  <c r="K75556" i="5"/>
  <c r="K75555" i="5"/>
  <c r="K75554" i="5"/>
  <c r="K75553" i="5"/>
  <c r="K75552" i="5"/>
  <c r="K75551" i="5"/>
  <c r="K75550" i="5"/>
  <c r="K75549" i="5"/>
  <c r="K75548" i="5"/>
  <c r="K75547" i="5"/>
  <c r="K75546" i="5"/>
  <c r="K75545" i="5"/>
  <c r="K75544" i="5"/>
  <c r="K75543" i="5"/>
  <c r="K75542" i="5"/>
  <c r="K75541" i="5"/>
  <c r="K75540" i="5"/>
  <c r="K75539" i="5"/>
  <c r="K75538" i="5"/>
  <c r="K75537" i="5"/>
  <c r="K75536" i="5"/>
  <c r="K75535" i="5"/>
  <c r="K75534" i="5"/>
  <c r="K75533" i="5"/>
  <c r="K75532" i="5"/>
  <c r="K75531" i="5"/>
  <c r="K75530" i="5"/>
  <c r="K75529" i="5"/>
  <c r="K75528" i="5"/>
  <c r="K75527" i="5"/>
  <c r="K75526" i="5"/>
  <c r="K75525" i="5"/>
  <c r="K75524" i="5"/>
  <c r="K75523" i="5"/>
  <c r="K75522" i="5"/>
  <c r="K75521" i="5"/>
  <c r="K75520" i="5"/>
  <c r="K75519" i="5"/>
  <c r="K75518" i="5"/>
  <c r="K75517" i="5"/>
  <c r="K75516" i="5"/>
  <c r="K75515" i="5"/>
  <c r="K75514" i="5"/>
  <c r="K75513" i="5"/>
  <c r="K75512" i="5"/>
  <c r="K75511" i="5"/>
  <c r="K75510" i="5"/>
  <c r="K75509" i="5"/>
  <c r="K75508" i="5"/>
  <c r="K75507" i="5"/>
  <c r="K75506" i="5"/>
  <c r="K75505" i="5"/>
  <c r="K75504" i="5"/>
  <c r="K75503" i="5"/>
  <c r="K75502" i="5"/>
  <c r="K75501" i="5"/>
  <c r="K75500" i="5"/>
  <c r="K75499" i="5"/>
  <c r="K75498" i="5"/>
  <c r="K75497" i="5"/>
  <c r="K75496" i="5"/>
  <c r="K75495" i="5"/>
  <c r="K75494" i="5"/>
  <c r="K75493" i="5"/>
  <c r="K75492" i="5"/>
  <c r="K75491" i="5"/>
  <c r="K75490" i="5"/>
  <c r="K75489" i="5"/>
  <c r="K75488" i="5"/>
  <c r="K75487" i="5"/>
  <c r="K75486" i="5"/>
  <c r="K75485" i="5"/>
  <c r="K75484" i="5"/>
  <c r="K75483" i="5"/>
  <c r="K75482" i="5"/>
  <c r="K75481" i="5"/>
  <c r="K75480" i="5"/>
  <c r="K75479" i="5"/>
  <c r="K75478" i="5"/>
  <c r="K75477" i="5"/>
  <c r="K75476" i="5"/>
  <c r="K75475" i="5"/>
  <c r="K75474" i="5"/>
  <c r="K75473" i="5"/>
  <c r="K75472" i="5"/>
  <c r="K75471" i="5"/>
  <c r="K75470" i="5"/>
  <c r="K75469" i="5"/>
  <c r="K75468" i="5"/>
  <c r="K75467" i="5"/>
  <c r="K75466" i="5"/>
  <c r="K75465" i="5"/>
  <c r="K75464" i="5"/>
  <c r="K75463" i="5"/>
  <c r="K75462" i="5"/>
  <c r="K75461" i="5"/>
  <c r="K75460" i="5"/>
  <c r="K75459" i="5"/>
  <c r="K75458" i="5"/>
  <c r="K75457" i="5"/>
  <c r="K75456" i="5"/>
  <c r="K75455" i="5"/>
  <c r="K75454" i="5"/>
  <c r="K75453" i="5"/>
  <c r="K75452" i="5"/>
  <c r="K75451" i="5"/>
  <c r="K75450" i="5"/>
  <c r="K75449" i="5"/>
  <c r="K75448" i="5"/>
  <c r="K75447" i="5"/>
  <c r="K75446" i="5"/>
  <c r="K75445" i="5"/>
  <c r="K75444" i="5"/>
  <c r="K75443" i="5"/>
  <c r="K75442" i="5"/>
  <c r="K75441" i="5"/>
  <c r="K75440" i="5"/>
  <c r="K75439" i="5"/>
  <c r="K75438" i="5"/>
  <c r="K75437" i="5"/>
  <c r="K75436" i="5"/>
  <c r="K75435" i="5"/>
  <c r="K75434" i="5"/>
  <c r="K75433" i="5"/>
  <c r="K75432" i="5"/>
  <c r="K75431" i="5"/>
  <c r="K75430" i="5"/>
  <c r="K75429" i="5"/>
  <c r="K75428" i="5"/>
  <c r="K75427" i="5"/>
  <c r="K75426" i="5"/>
  <c r="K75425" i="5"/>
  <c r="K75424" i="5"/>
  <c r="K75423" i="5"/>
  <c r="K75422" i="5"/>
  <c r="K75421" i="5"/>
  <c r="K75420" i="5"/>
  <c r="K75419" i="5"/>
  <c r="K75418" i="5"/>
  <c r="K75417" i="5"/>
  <c r="K75416" i="5"/>
  <c r="K75415" i="5"/>
  <c r="K75414" i="5"/>
  <c r="K75413" i="5"/>
  <c r="K75412" i="5"/>
  <c r="K75411" i="5"/>
  <c r="K75410" i="5"/>
  <c r="K75409" i="5"/>
  <c r="K75408" i="5"/>
  <c r="K75407" i="5"/>
  <c r="K75406" i="5"/>
  <c r="K75405" i="5"/>
  <c r="K75404" i="5"/>
  <c r="K75403" i="5"/>
  <c r="K75402" i="5"/>
  <c r="K75401" i="5"/>
  <c r="K75400" i="5"/>
  <c r="K75399" i="5"/>
  <c r="K75398" i="5"/>
  <c r="K75397" i="5"/>
  <c r="K75396" i="5"/>
  <c r="K75395" i="5"/>
  <c r="K75394" i="5"/>
  <c r="K75393" i="5"/>
  <c r="K75392" i="5"/>
  <c r="K75391" i="5"/>
  <c r="K75390" i="5"/>
  <c r="K75389" i="5"/>
  <c r="K75388" i="5"/>
  <c r="K75387" i="5"/>
  <c r="K75386" i="5"/>
  <c r="K75385" i="5"/>
  <c r="K75384" i="5"/>
  <c r="K75383" i="5"/>
  <c r="K75382" i="5"/>
  <c r="K75381" i="5"/>
  <c r="K75380" i="5"/>
  <c r="K75379" i="5"/>
  <c r="K75378" i="5"/>
  <c r="K75377" i="5"/>
  <c r="K75376" i="5"/>
  <c r="K75375" i="5"/>
  <c r="K75374" i="5"/>
  <c r="K75373" i="5"/>
  <c r="K75372" i="5"/>
  <c r="K75371" i="5"/>
  <c r="K75370" i="5"/>
  <c r="K75369" i="5"/>
  <c r="K75368" i="5"/>
  <c r="K75367" i="5"/>
  <c r="K75366" i="5"/>
  <c r="K75365" i="5"/>
  <c r="K75364" i="5"/>
  <c r="K75363" i="5"/>
  <c r="K75362" i="5"/>
  <c r="K75361" i="5"/>
  <c r="K75360" i="5"/>
  <c r="K75359" i="5"/>
  <c r="K75358" i="5"/>
  <c r="K75357" i="5"/>
  <c r="K75356" i="5"/>
  <c r="K75355" i="5"/>
  <c r="K75354" i="5"/>
  <c r="K75353" i="5"/>
  <c r="K75352" i="5"/>
  <c r="K75351" i="5"/>
  <c r="K75350" i="5"/>
  <c r="K75349" i="5"/>
  <c r="K75348" i="5"/>
  <c r="K75347" i="5"/>
  <c r="K75346" i="5"/>
  <c r="K75345" i="5"/>
  <c r="K75344" i="5"/>
  <c r="K75343" i="5"/>
  <c r="K75342" i="5"/>
  <c r="K75341" i="5"/>
  <c r="K75340" i="5"/>
  <c r="K75339" i="5"/>
  <c r="K75338" i="5"/>
  <c r="K75337" i="5"/>
  <c r="K75336" i="5"/>
  <c r="K75335" i="5"/>
  <c r="K75334" i="5"/>
  <c r="K75333" i="5"/>
  <c r="K75332" i="5"/>
  <c r="K75331" i="5"/>
  <c r="K75330" i="5"/>
  <c r="K75329" i="5"/>
  <c r="K75328" i="5"/>
  <c r="K75327" i="5"/>
  <c r="K75326" i="5"/>
  <c r="K75325" i="5"/>
  <c r="K75324" i="5"/>
  <c r="K75323" i="5"/>
  <c r="K75322" i="5"/>
  <c r="K75321" i="5"/>
  <c r="K75320" i="5"/>
  <c r="K75319" i="5"/>
  <c r="K75318" i="5"/>
  <c r="K75317" i="5"/>
  <c r="K75316" i="5"/>
  <c r="K75315" i="5"/>
  <c r="K75314" i="5"/>
  <c r="K75313" i="5"/>
  <c r="K75312" i="5"/>
  <c r="K75311" i="5"/>
  <c r="K75310" i="5"/>
  <c r="K75309" i="5"/>
  <c r="K75308" i="5"/>
  <c r="K75307" i="5"/>
  <c r="K75306" i="5"/>
  <c r="K75305" i="5"/>
  <c r="K75304" i="5"/>
  <c r="K75303" i="5"/>
  <c r="K75302" i="5"/>
  <c r="K75301" i="5"/>
  <c r="K75300" i="5"/>
  <c r="K75299" i="5"/>
  <c r="K75298" i="5"/>
  <c r="K75297" i="5"/>
  <c r="K75296" i="5"/>
  <c r="K75295" i="5"/>
  <c r="K75294" i="5"/>
  <c r="K75293" i="5"/>
  <c r="K75292" i="5"/>
  <c r="K75291" i="5"/>
  <c r="K75290" i="5"/>
  <c r="K75289" i="5"/>
  <c r="K75288" i="5"/>
  <c r="K75287" i="5"/>
  <c r="K75286" i="5"/>
  <c r="K75285" i="5"/>
  <c r="K75284" i="5"/>
  <c r="K75283" i="5"/>
  <c r="K75282" i="5"/>
  <c r="K75281" i="5"/>
  <c r="K75280" i="5"/>
  <c r="K75279" i="5"/>
  <c r="K75278" i="5"/>
  <c r="K75277" i="5"/>
  <c r="K75276" i="5"/>
  <c r="K75275" i="5"/>
  <c r="K75274" i="5"/>
  <c r="K75273" i="5"/>
  <c r="K75272" i="5"/>
  <c r="K75271" i="5"/>
  <c r="K75270" i="5"/>
  <c r="K75269" i="5"/>
  <c r="K75268" i="5"/>
  <c r="K75267" i="5"/>
  <c r="K75266" i="5"/>
  <c r="K75265" i="5"/>
  <c r="K75264" i="5"/>
  <c r="K75263" i="5"/>
  <c r="K75262" i="5"/>
  <c r="K75261" i="5"/>
  <c r="K75260" i="5"/>
  <c r="K75259" i="5"/>
  <c r="K75258" i="5"/>
  <c r="K75257" i="5"/>
  <c r="K75256" i="5"/>
  <c r="K75255" i="5"/>
  <c r="K75254" i="5"/>
  <c r="K75253" i="5"/>
  <c r="K75252" i="5"/>
  <c r="K75251" i="5"/>
  <c r="K75250" i="5"/>
  <c r="K75249" i="5"/>
  <c r="K75248" i="5"/>
  <c r="K75247" i="5"/>
  <c r="K75246" i="5"/>
  <c r="K75245" i="5"/>
  <c r="K75244" i="5"/>
  <c r="K75243" i="5"/>
  <c r="K75242" i="5"/>
  <c r="K75241" i="5"/>
  <c r="K75240" i="5"/>
  <c r="K75239" i="5"/>
  <c r="K75238" i="5"/>
  <c r="K75237" i="5"/>
  <c r="K75236" i="5"/>
  <c r="K75235" i="5"/>
  <c r="K75234" i="5"/>
  <c r="K75233" i="5"/>
  <c r="K75232" i="5"/>
  <c r="K75231" i="5"/>
  <c r="K75230" i="5"/>
  <c r="K75229" i="5"/>
  <c r="K75228" i="5"/>
  <c r="K75227" i="5"/>
  <c r="K75226" i="5"/>
  <c r="K75225" i="5"/>
  <c r="K75224" i="5"/>
  <c r="K75223" i="5"/>
  <c r="K75222" i="5"/>
  <c r="K75221" i="5"/>
  <c r="K75220" i="5"/>
  <c r="K75219" i="5"/>
  <c r="K75218" i="5"/>
  <c r="K75217" i="5"/>
  <c r="K75216" i="5"/>
  <c r="K75215" i="5"/>
  <c r="K75214" i="5"/>
  <c r="K75213" i="5"/>
  <c r="K75212" i="5"/>
  <c r="K75211" i="5"/>
  <c r="K75210" i="5"/>
  <c r="K75209" i="5"/>
  <c r="K75208" i="5"/>
  <c r="K75207" i="5"/>
  <c r="K75206" i="5"/>
  <c r="K75205" i="5"/>
  <c r="K75204" i="5"/>
  <c r="K75203" i="5"/>
  <c r="K75202" i="5"/>
  <c r="K75201" i="5"/>
  <c r="K75200" i="5"/>
  <c r="K75199" i="5"/>
  <c r="K75198" i="5"/>
  <c r="K75197" i="5"/>
  <c r="K75196" i="5"/>
  <c r="K75195" i="5"/>
  <c r="K75194" i="5"/>
  <c r="K75193" i="5"/>
  <c r="K75192" i="5"/>
  <c r="K75191" i="5"/>
  <c r="K75190" i="5"/>
  <c r="K75189" i="5"/>
  <c r="K75188" i="5"/>
  <c r="K75187" i="5"/>
  <c r="K75186" i="5"/>
  <c r="K75185" i="5"/>
  <c r="K75184" i="5"/>
  <c r="K75183" i="5"/>
  <c r="K75182" i="5"/>
  <c r="K75181" i="5"/>
  <c r="K75180" i="5"/>
  <c r="K75179" i="5"/>
  <c r="K75178" i="5"/>
  <c r="K75177" i="5"/>
  <c r="K75176" i="5"/>
  <c r="K75175" i="5"/>
  <c r="K75174" i="5"/>
  <c r="K75173" i="5"/>
  <c r="K75172" i="5"/>
  <c r="K75171" i="5"/>
  <c r="K75170" i="5"/>
  <c r="K75169" i="5"/>
  <c r="K75168" i="5"/>
  <c r="K75167" i="5"/>
  <c r="K75166" i="5"/>
  <c r="K75165" i="5"/>
  <c r="K75164" i="5"/>
  <c r="K75163" i="5"/>
  <c r="K75162" i="5"/>
  <c r="K75161" i="5"/>
  <c r="K75160" i="5"/>
  <c r="K75159" i="5"/>
  <c r="K75158" i="5"/>
  <c r="K75157" i="5"/>
  <c r="K75156" i="5"/>
  <c r="K75155" i="5"/>
  <c r="K75154" i="5"/>
  <c r="K75153" i="5"/>
  <c r="K75152" i="5"/>
  <c r="K75151" i="5"/>
  <c r="K75150" i="5"/>
  <c r="K75149" i="5"/>
  <c r="K75148" i="5"/>
  <c r="K75147" i="5"/>
  <c r="K75146" i="5"/>
  <c r="K75145" i="5"/>
  <c r="K75144" i="5"/>
  <c r="K75143" i="5"/>
  <c r="K75142" i="5"/>
  <c r="K75141" i="5"/>
  <c r="K75140" i="5"/>
  <c r="K75139" i="5"/>
  <c r="K75138" i="5"/>
  <c r="K75137" i="5"/>
  <c r="K75136" i="5"/>
  <c r="K75135" i="5"/>
  <c r="K75134" i="5"/>
  <c r="K75133" i="5"/>
  <c r="K75132" i="5"/>
  <c r="K75131" i="5"/>
  <c r="K75130" i="5"/>
  <c r="K75129" i="5"/>
  <c r="K75128" i="5"/>
  <c r="K75127" i="5"/>
  <c r="K75126" i="5"/>
  <c r="K75125" i="5"/>
  <c r="K75124" i="5"/>
  <c r="K75123" i="5"/>
  <c r="K75122" i="5"/>
  <c r="K75121" i="5"/>
  <c r="K75120" i="5"/>
  <c r="K75119" i="5"/>
  <c r="K75118" i="5"/>
  <c r="K75117" i="5"/>
  <c r="K75116" i="5"/>
  <c r="K75115" i="5"/>
  <c r="K75114" i="5"/>
  <c r="K75113" i="5"/>
  <c r="K75112" i="5"/>
  <c r="K75111" i="5"/>
  <c r="K75110" i="5"/>
  <c r="K75109" i="5"/>
  <c r="K75108" i="5"/>
  <c r="K75107" i="5"/>
  <c r="K75106" i="5"/>
  <c r="K75105" i="5"/>
  <c r="K75104" i="5"/>
  <c r="K75103" i="5"/>
  <c r="K75102" i="5"/>
  <c r="K75101" i="5"/>
  <c r="K75100" i="5"/>
  <c r="K75099" i="5"/>
  <c r="K75098" i="5"/>
  <c r="K75097" i="5"/>
  <c r="K75096" i="5"/>
  <c r="K75095" i="5"/>
  <c r="K75094" i="5"/>
  <c r="K75093" i="5"/>
  <c r="K75092" i="5"/>
  <c r="K75091" i="5"/>
  <c r="K75090" i="5"/>
  <c r="K75089" i="5"/>
  <c r="K75088" i="5"/>
  <c r="K75087" i="5"/>
  <c r="K75086" i="5"/>
  <c r="K75085" i="5"/>
  <c r="K75084" i="5"/>
  <c r="K75083" i="5"/>
  <c r="K75082" i="5"/>
  <c r="K75081" i="5"/>
  <c r="K75080" i="5"/>
  <c r="K75079" i="5"/>
  <c r="K75078" i="5"/>
  <c r="K75077" i="5"/>
  <c r="K75076" i="5"/>
  <c r="K75075" i="5"/>
  <c r="K75074" i="5"/>
  <c r="K75073" i="5"/>
  <c r="K75072" i="5"/>
  <c r="K75071" i="5"/>
  <c r="K75070" i="5"/>
  <c r="K75069" i="5"/>
  <c r="K75068" i="5"/>
  <c r="K75067" i="5"/>
  <c r="K75066" i="5"/>
  <c r="K75065" i="5"/>
  <c r="K75064" i="5"/>
  <c r="K75063" i="5"/>
  <c r="K75062" i="5"/>
  <c r="K75061" i="5"/>
  <c r="K75060" i="5"/>
  <c r="K75059" i="5"/>
  <c r="K75058" i="5"/>
  <c r="K75057" i="5"/>
  <c r="K75056" i="5"/>
  <c r="K75055" i="5"/>
  <c r="K75054" i="5"/>
  <c r="K75053" i="5"/>
  <c r="K75052" i="5"/>
  <c r="K75051" i="5"/>
  <c r="K75050" i="5"/>
  <c r="K75049" i="5"/>
  <c r="K75048" i="5"/>
  <c r="K75047" i="5"/>
  <c r="K75046" i="5"/>
  <c r="K75045" i="5"/>
  <c r="K75044" i="5"/>
  <c r="K75043" i="5"/>
  <c r="K75042" i="5"/>
  <c r="K75041" i="5"/>
  <c r="K75040" i="5"/>
  <c r="K75039" i="5"/>
  <c r="K75038" i="5"/>
  <c r="K75037" i="5"/>
  <c r="K75036" i="5"/>
  <c r="K75035" i="5"/>
  <c r="K75034" i="5"/>
  <c r="K75033" i="5"/>
  <c r="K75032" i="5"/>
  <c r="K75031" i="5"/>
  <c r="K75030" i="5"/>
  <c r="K75029" i="5"/>
  <c r="K75028" i="5"/>
  <c r="K75027" i="5"/>
  <c r="K75026" i="5"/>
  <c r="K75025" i="5"/>
  <c r="K75024" i="5"/>
  <c r="K75023" i="5"/>
  <c r="K75022" i="5"/>
  <c r="K75021" i="5"/>
  <c r="K75020" i="5"/>
  <c r="K75019" i="5"/>
  <c r="K75018" i="5"/>
  <c r="K75017" i="5"/>
  <c r="K75016" i="5"/>
  <c r="K75015" i="5"/>
  <c r="K75014" i="5"/>
  <c r="K75013" i="5"/>
  <c r="K75012" i="5"/>
  <c r="K75011" i="5"/>
  <c r="K75010" i="5"/>
  <c r="K75009" i="5"/>
  <c r="K75008" i="5"/>
  <c r="K75007" i="5"/>
  <c r="K75006" i="5"/>
  <c r="K75005" i="5"/>
  <c r="K75004" i="5"/>
  <c r="K75003" i="5"/>
  <c r="K75002" i="5"/>
  <c r="K75001" i="5"/>
  <c r="K75000" i="5"/>
  <c r="K74999" i="5"/>
  <c r="K74998" i="5"/>
  <c r="K74997" i="5"/>
  <c r="K74996" i="5"/>
  <c r="K74995" i="5"/>
  <c r="K74994" i="5"/>
  <c r="K74993" i="5"/>
  <c r="K74992" i="5"/>
  <c r="K74991" i="5"/>
  <c r="K74990" i="5"/>
  <c r="K74989" i="5"/>
  <c r="K74988" i="5"/>
  <c r="K74987" i="5"/>
  <c r="K74986" i="5"/>
  <c r="K74985" i="5"/>
  <c r="K74984" i="5"/>
  <c r="K74983" i="5"/>
  <c r="K74982" i="5"/>
  <c r="K74981" i="5"/>
  <c r="K74980" i="5"/>
  <c r="K74979" i="5"/>
  <c r="K74978" i="5"/>
  <c r="K74977" i="5"/>
  <c r="K74976" i="5"/>
  <c r="K74975" i="5"/>
  <c r="K74974" i="5"/>
  <c r="K74973" i="5"/>
  <c r="K74972" i="5"/>
  <c r="K74971" i="5"/>
  <c r="K74970" i="5"/>
  <c r="K74969" i="5"/>
  <c r="K74968" i="5"/>
  <c r="K74967" i="5"/>
  <c r="K74966" i="5"/>
  <c r="K74965" i="5"/>
  <c r="K74964" i="5"/>
  <c r="K74963" i="5"/>
  <c r="K74962" i="5"/>
  <c r="K74961" i="5"/>
  <c r="K74960" i="5"/>
  <c r="K74959" i="5"/>
  <c r="K74958" i="5"/>
  <c r="K74957" i="5"/>
  <c r="K74956" i="5"/>
  <c r="K74955" i="5"/>
  <c r="K74954" i="5"/>
  <c r="K74953" i="5"/>
  <c r="K74952" i="5"/>
  <c r="K74951" i="5"/>
  <c r="K74950" i="5"/>
  <c r="K74949" i="5"/>
  <c r="K74948" i="5"/>
  <c r="K74947" i="5"/>
  <c r="K74946" i="5"/>
  <c r="K74945" i="5"/>
  <c r="K74944" i="5"/>
  <c r="K74943" i="5"/>
  <c r="K74942" i="5"/>
  <c r="K74941" i="5"/>
  <c r="K74940" i="5"/>
  <c r="K74939" i="5"/>
  <c r="K74938" i="5"/>
  <c r="K74937" i="5"/>
  <c r="K74936" i="5"/>
  <c r="K74935" i="5"/>
  <c r="K74934" i="5"/>
  <c r="K74933" i="5"/>
  <c r="K74932" i="5"/>
  <c r="K74931" i="5"/>
  <c r="K74930" i="5"/>
  <c r="K74929" i="5"/>
  <c r="K74928" i="5"/>
  <c r="K74927" i="5"/>
  <c r="K74926" i="5"/>
  <c r="K74925" i="5"/>
  <c r="K74924" i="5"/>
  <c r="K74923" i="5"/>
  <c r="K74922" i="5"/>
  <c r="K74921" i="5"/>
  <c r="K74920" i="5"/>
  <c r="K74919" i="5"/>
  <c r="K74918" i="5"/>
  <c r="K74917" i="5"/>
  <c r="K74916" i="5"/>
  <c r="K74915" i="5"/>
  <c r="K74914" i="5"/>
  <c r="K74913" i="5"/>
  <c r="K74912" i="5"/>
  <c r="K74911" i="5"/>
  <c r="K74910" i="5"/>
  <c r="K74909" i="5"/>
  <c r="K74908" i="5"/>
  <c r="K74907" i="5"/>
  <c r="K74906" i="5"/>
  <c r="K74905" i="5"/>
  <c r="K74904" i="5"/>
  <c r="K74903" i="5"/>
  <c r="K74902" i="5"/>
  <c r="K74901" i="5"/>
  <c r="K74900" i="5"/>
  <c r="K74899" i="5"/>
  <c r="K74898" i="5"/>
  <c r="K74897" i="5"/>
  <c r="K74896" i="5"/>
  <c r="K74895" i="5"/>
  <c r="K74894" i="5"/>
  <c r="K74893" i="5"/>
  <c r="K74892" i="5"/>
  <c r="K74891" i="5"/>
  <c r="K74890" i="5"/>
  <c r="K74889" i="5"/>
  <c r="K74888" i="5"/>
  <c r="K74887" i="5"/>
  <c r="K74886" i="5"/>
  <c r="K74885" i="5"/>
  <c r="K74884" i="5"/>
  <c r="K74883" i="5"/>
  <c r="K74882" i="5"/>
  <c r="K74881" i="5"/>
  <c r="K74880" i="5"/>
  <c r="K74879" i="5"/>
  <c r="K74878" i="5"/>
  <c r="K74877" i="5"/>
  <c r="K74876" i="5"/>
  <c r="K74875" i="5"/>
  <c r="K74874" i="5"/>
  <c r="K74873" i="5"/>
  <c r="K74872" i="5"/>
  <c r="K74871" i="5"/>
  <c r="K74870" i="5"/>
  <c r="K74869" i="5"/>
  <c r="K74868" i="5"/>
  <c r="K74867" i="5"/>
  <c r="K74866" i="5"/>
  <c r="K74865" i="5"/>
  <c r="K74864" i="5"/>
  <c r="K74863" i="5"/>
  <c r="K74862" i="5"/>
  <c r="K74861" i="5"/>
  <c r="K74860" i="5"/>
  <c r="K74859" i="5"/>
  <c r="K74858" i="5"/>
  <c r="K74857" i="5"/>
  <c r="K74856" i="5"/>
  <c r="K74855" i="5"/>
  <c r="K74854" i="5"/>
  <c r="K74853" i="5"/>
  <c r="K74852" i="5"/>
  <c r="K74851" i="5"/>
  <c r="K74850" i="5"/>
  <c r="K74849" i="5"/>
  <c r="K74848" i="5"/>
  <c r="K74847" i="5"/>
  <c r="K74846" i="5"/>
  <c r="K74845" i="5"/>
  <c r="K74844" i="5"/>
  <c r="K74843" i="5"/>
  <c r="K74842" i="5"/>
  <c r="K74841" i="5"/>
  <c r="K74840" i="5"/>
  <c r="K74839" i="5"/>
  <c r="K74838" i="5"/>
  <c r="K74837" i="5"/>
  <c r="K74836" i="5"/>
  <c r="K74835" i="5"/>
  <c r="K74834" i="5"/>
  <c r="K74833" i="5"/>
  <c r="K74832" i="5"/>
  <c r="K74831" i="5"/>
  <c r="K74830" i="5"/>
  <c r="K74829" i="5"/>
  <c r="K74828" i="5"/>
  <c r="K74827" i="5"/>
  <c r="K74826" i="5"/>
  <c r="K74825" i="5"/>
  <c r="K74824" i="5"/>
  <c r="K74823" i="5"/>
  <c r="K74822" i="5"/>
  <c r="K74821" i="5"/>
  <c r="K74820" i="5"/>
  <c r="K74819" i="5"/>
  <c r="K74818" i="5"/>
  <c r="K74817" i="5"/>
  <c r="K74816" i="5"/>
  <c r="K74815" i="5"/>
  <c r="K74814" i="5"/>
  <c r="K74813" i="5"/>
  <c r="K74812" i="5"/>
  <c r="K74811" i="5"/>
  <c r="K74810" i="5"/>
  <c r="K74809" i="5"/>
  <c r="K74808" i="5"/>
  <c r="K74807" i="5"/>
  <c r="K74806" i="5"/>
  <c r="K74805" i="5"/>
  <c r="K74804" i="5"/>
  <c r="K74803" i="5"/>
  <c r="K74802" i="5"/>
  <c r="K74801" i="5"/>
  <c r="K74800" i="5"/>
  <c r="K74799" i="5"/>
  <c r="K74798" i="5"/>
  <c r="K74797" i="5"/>
  <c r="K74796" i="5"/>
  <c r="K74795" i="5"/>
  <c r="K74794" i="5"/>
  <c r="K74793" i="5"/>
  <c r="K74792" i="5"/>
  <c r="K74791" i="5"/>
  <c r="K74790" i="5"/>
  <c r="K74789" i="5"/>
  <c r="K74788" i="5"/>
  <c r="K74787" i="5"/>
  <c r="K74786" i="5"/>
  <c r="K74785" i="5"/>
  <c r="K74784" i="5"/>
  <c r="K74783" i="5"/>
  <c r="K74782" i="5"/>
  <c r="K74781" i="5"/>
  <c r="K74780" i="5"/>
  <c r="K74779" i="5"/>
  <c r="K74778" i="5"/>
  <c r="K74777" i="5"/>
  <c r="K74776" i="5"/>
  <c r="K74775" i="5"/>
  <c r="K74774" i="5"/>
  <c r="K74773" i="5"/>
  <c r="K74772" i="5"/>
  <c r="K74771" i="5"/>
  <c r="K74770" i="5"/>
  <c r="K74769" i="5"/>
  <c r="K74768" i="5"/>
  <c r="K74767" i="5"/>
  <c r="K74766" i="5"/>
  <c r="K74765" i="5"/>
  <c r="K74764" i="5"/>
  <c r="K74763" i="5"/>
  <c r="K74762" i="5"/>
  <c r="K74761" i="5"/>
  <c r="K74760" i="5"/>
  <c r="K74759" i="5"/>
  <c r="K74758" i="5"/>
  <c r="K74757" i="5"/>
  <c r="K74756" i="5"/>
  <c r="K74755" i="5"/>
  <c r="K74754" i="5"/>
  <c r="K74753" i="5"/>
  <c r="K74752" i="5"/>
  <c r="K74751" i="5"/>
  <c r="K74750" i="5"/>
  <c r="K74749" i="5"/>
  <c r="K74748" i="5"/>
  <c r="K74747" i="5"/>
  <c r="K74746" i="5"/>
  <c r="K74745" i="5"/>
  <c r="K74744" i="5"/>
  <c r="K74743" i="5"/>
  <c r="K74742" i="5"/>
  <c r="K74741" i="5"/>
  <c r="K74740" i="5"/>
  <c r="K74739" i="5"/>
  <c r="K74738" i="5"/>
  <c r="K74737" i="5"/>
  <c r="K74736" i="5"/>
  <c r="K74735" i="5"/>
  <c r="K74734" i="5"/>
  <c r="K74733" i="5"/>
  <c r="K74732" i="5"/>
  <c r="K74731" i="5"/>
  <c r="K74730" i="5"/>
  <c r="K74729" i="5"/>
  <c r="K74728" i="5"/>
  <c r="K74727" i="5"/>
  <c r="K74726" i="5"/>
  <c r="K74725" i="5"/>
  <c r="K74724" i="5"/>
  <c r="K74723" i="5"/>
  <c r="K74722" i="5"/>
  <c r="K74721" i="5"/>
  <c r="K74720" i="5"/>
  <c r="K74719" i="5"/>
  <c r="K74718" i="5"/>
  <c r="K74717" i="5"/>
  <c r="K74716" i="5"/>
  <c r="K74715" i="5"/>
  <c r="K74714" i="5"/>
  <c r="K74713" i="5"/>
  <c r="K74712" i="5"/>
  <c r="K74711" i="5"/>
  <c r="K74710" i="5"/>
  <c r="K74709" i="5"/>
  <c r="K74708" i="5"/>
  <c r="K74707" i="5"/>
  <c r="K74706" i="5"/>
  <c r="K74705" i="5"/>
  <c r="K74704" i="5"/>
  <c r="K74703" i="5"/>
  <c r="K74702" i="5"/>
  <c r="K74701" i="5"/>
  <c r="K74700" i="5"/>
  <c r="K74699" i="5"/>
  <c r="K74698" i="5"/>
  <c r="K74697" i="5"/>
  <c r="K74696" i="5"/>
  <c r="K74695" i="5"/>
  <c r="K74694" i="5"/>
  <c r="K74693" i="5"/>
  <c r="K74692" i="5"/>
  <c r="K74691" i="5"/>
  <c r="K74690" i="5"/>
  <c r="K74689" i="5"/>
  <c r="K74688" i="5"/>
  <c r="K74687" i="5"/>
  <c r="K74686" i="5"/>
  <c r="K74685" i="5"/>
  <c r="K74684" i="5"/>
  <c r="K74683" i="5"/>
  <c r="K74682" i="5"/>
  <c r="K74681" i="5"/>
  <c r="K74680" i="5"/>
  <c r="K74679" i="5"/>
  <c r="K74678" i="5"/>
  <c r="K74677" i="5"/>
  <c r="K74676" i="5"/>
  <c r="K74675" i="5"/>
  <c r="K74674" i="5"/>
  <c r="K74673" i="5"/>
  <c r="K74672" i="5"/>
  <c r="K74671" i="5"/>
  <c r="K74670" i="5"/>
  <c r="K74669" i="5"/>
  <c r="K74668" i="5"/>
  <c r="K74667" i="5"/>
  <c r="K74666" i="5"/>
  <c r="K74665" i="5"/>
  <c r="K74664" i="5"/>
  <c r="K74663" i="5"/>
  <c r="K74662" i="5"/>
  <c r="K74661" i="5"/>
  <c r="K74660" i="5"/>
  <c r="K74659" i="5"/>
  <c r="K74658" i="5"/>
  <c r="K74657" i="5"/>
  <c r="K74656" i="5"/>
  <c r="K74655" i="5"/>
  <c r="K74654" i="5"/>
  <c r="K74653" i="5"/>
  <c r="K74652" i="5"/>
  <c r="K74651" i="5"/>
  <c r="K74650" i="5"/>
  <c r="K74649" i="5"/>
  <c r="K74648" i="5"/>
  <c r="K74647" i="5"/>
  <c r="K74646" i="5"/>
  <c r="K74645" i="5"/>
  <c r="K74644" i="5"/>
  <c r="K74643" i="5"/>
  <c r="K74642" i="5"/>
  <c r="K74641" i="5"/>
  <c r="K74640" i="5"/>
  <c r="K74639" i="5"/>
  <c r="K74638" i="5"/>
  <c r="K74637" i="5"/>
  <c r="K74636" i="5"/>
  <c r="K74635" i="5"/>
  <c r="K74634" i="5"/>
  <c r="K74633" i="5"/>
  <c r="K74632" i="5"/>
  <c r="K74631" i="5"/>
  <c r="K74630" i="5"/>
  <c r="K74629" i="5"/>
  <c r="K74628" i="5"/>
  <c r="K74627" i="5"/>
  <c r="K74626" i="5"/>
  <c r="K74625" i="5"/>
  <c r="K74624" i="5"/>
  <c r="K74623" i="5"/>
  <c r="K74622" i="5"/>
  <c r="K74621" i="5"/>
  <c r="K74620" i="5"/>
  <c r="K74619" i="5"/>
  <c r="K74618" i="5"/>
  <c r="K74617" i="5"/>
  <c r="K74616" i="5"/>
  <c r="K74615" i="5"/>
  <c r="K74614" i="5"/>
  <c r="K74613" i="5"/>
  <c r="K74612" i="5"/>
  <c r="K74611" i="5"/>
  <c r="K74610" i="5"/>
  <c r="K74609" i="5"/>
  <c r="K74608" i="5"/>
  <c r="K74607" i="5"/>
  <c r="K74606" i="5"/>
  <c r="K74605" i="5"/>
  <c r="K74604" i="5"/>
  <c r="K74603" i="5"/>
  <c r="K74602" i="5"/>
  <c r="K74601" i="5"/>
  <c r="K74600" i="5"/>
  <c r="K74599" i="5"/>
  <c r="K74598" i="5"/>
  <c r="K74597" i="5"/>
  <c r="K74596" i="5"/>
  <c r="K74595" i="5"/>
  <c r="K74594" i="5"/>
  <c r="K74593" i="5"/>
  <c r="K74592" i="5"/>
  <c r="K74591" i="5"/>
  <c r="K74590" i="5"/>
  <c r="K74589" i="5"/>
  <c r="K74588" i="5"/>
  <c r="K74587" i="5"/>
  <c r="K74586" i="5"/>
  <c r="K74585" i="5"/>
  <c r="K74584" i="5"/>
  <c r="K74583" i="5"/>
  <c r="K74582" i="5"/>
  <c r="K74581" i="5"/>
  <c r="K74580" i="5"/>
  <c r="K74579" i="5"/>
  <c r="K74578" i="5"/>
  <c r="K74577" i="5"/>
  <c r="K74576" i="5"/>
  <c r="K74575" i="5"/>
  <c r="K74574" i="5"/>
  <c r="K74573" i="5"/>
  <c r="K74572" i="5"/>
  <c r="K74571" i="5"/>
  <c r="K74570" i="5"/>
  <c r="K74569" i="5"/>
  <c r="K74568" i="5"/>
  <c r="K74567" i="5"/>
  <c r="K74566" i="5"/>
  <c r="K74565" i="5"/>
  <c r="K74564" i="5"/>
  <c r="K74563" i="5"/>
  <c r="K74562" i="5"/>
  <c r="K74561" i="5"/>
  <c r="K74560" i="5"/>
  <c r="K74559" i="5"/>
  <c r="K74558" i="5"/>
  <c r="K74557" i="5"/>
  <c r="K74556" i="5"/>
  <c r="K74555" i="5"/>
  <c r="K74554" i="5"/>
  <c r="K74553" i="5"/>
  <c r="K74552" i="5"/>
  <c r="K74551" i="5"/>
  <c r="K74550" i="5"/>
  <c r="K74549" i="5"/>
  <c r="K74548" i="5"/>
  <c r="K74547" i="5"/>
  <c r="K74546" i="5"/>
  <c r="K74545" i="5"/>
  <c r="K74544" i="5"/>
  <c r="K74543" i="5"/>
  <c r="K74542" i="5"/>
  <c r="K74541" i="5"/>
  <c r="K74540" i="5"/>
  <c r="K74539" i="5"/>
  <c r="K74538" i="5"/>
  <c r="K74537" i="5"/>
  <c r="K74536" i="5"/>
  <c r="K74535" i="5"/>
  <c r="K74534" i="5"/>
  <c r="K74533" i="5"/>
  <c r="K74532" i="5"/>
  <c r="K74531" i="5"/>
  <c r="K74530" i="5"/>
  <c r="K74529" i="5"/>
  <c r="K74528" i="5"/>
  <c r="K74527" i="5"/>
  <c r="K74526" i="5"/>
  <c r="K74525" i="5"/>
  <c r="K74524" i="5"/>
  <c r="K74523" i="5"/>
  <c r="K74522" i="5"/>
  <c r="K74521" i="5"/>
  <c r="K74520" i="5"/>
  <c r="K74519" i="5"/>
  <c r="K74518" i="5"/>
  <c r="K74517" i="5"/>
  <c r="K74516" i="5"/>
  <c r="K74515" i="5"/>
  <c r="K74514" i="5"/>
  <c r="K74513" i="5"/>
  <c r="K74512" i="5"/>
  <c r="K74511" i="5"/>
  <c r="K74510" i="5"/>
  <c r="K74509" i="5"/>
  <c r="K74508" i="5"/>
  <c r="K74507" i="5"/>
  <c r="K74506" i="5"/>
  <c r="K74505" i="5"/>
  <c r="K74504" i="5"/>
  <c r="K74503" i="5"/>
  <c r="K74502" i="5"/>
  <c r="K74501" i="5"/>
  <c r="K74500" i="5"/>
  <c r="K74499" i="5"/>
  <c r="K74498" i="5"/>
  <c r="K74497" i="5"/>
  <c r="K74496" i="5"/>
  <c r="K74495" i="5"/>
  <c r="K74494" i="5"/>
  <c r="K74493" i="5"/>
  <c r="K74492" i="5"/>
  <c r="K74491" i="5"/>
  <c r="K74490" i="5"/>
  <c r="K74489" i="5"/>
  <c r="K74488" i="5"/>
  <c r="K74487" i="5"/>
  <c r="K74486" i="5"/>
  <c r="K74485" i="5"/>
  <c r="K74484" i="5"/>
  <c r="K74483" i="5"/>
  <c r="K74482" i="5"/>
  <c r="K74481" i="5"/>
  <c r="K74480" i="5"/>
  <c r="K74479" i="5"/>
  <c r="K74478" i="5"/>
  <c r="K74477" i="5"/>
  <c r="K74476" i="5"/>
  <c r="K74475" i="5"/>
  <c r="K74474" i="5"/>
  <c r="K74473" i="5"/>
  <c r="K74472" i="5"/>
  <c r="K74471" i="5"/>
  <c r="K74470" i="5"/>
  <c r="K74469" i="5"/>
  <c r="K74468" i="5"/>
  <c r="K74467" i="5"/>
  <c r="K74466" i="5"/>
  <c r="K74465" i="5"/>
  <c r="K74464" i="5"/>
  <c r="K74463" i="5"/>
  <c r="K74462" i="5"/>
  <c r="K74461" i="5"/>
  <c r="K74460" i="5"/>
  <c r="K74459" i="5"/>
  <c r="K74458" i="5"/>
  <c r="K74457" i="5"/>
  <c r="K74456" i="5"/>
  <c r="K74455" i="5"/>
  <c r="K74454" i="5"/>
  <c r="K74453" i="5"/>
  <c r="K74452" i="5"/>
  <c r="K74451" i="5"/>
  <c r="K74450" i="5"/>
  <c r="K74449" i="5"/>
  <c r="K74448" i="5"/>
  <c r="K74447" i="5"/>
  <c r="K74446" i="5"/>
  <c r="K74445" i="5"/>
  <c r="K74444" i="5"/>
  <c r="K74443" i="5"/>
  <c r="K74442" i="5"/>
  <c r="K74441" i="5"/>
  <c r="K74440" i="5"/>
  <c r="K74439" i="5"/>
  <c r="K74438" i="5"/>
  <c r="K74437" i="5"/>
  <c r="K74436" i="5"/>
  <c r="K74435" i="5"/>
  <c r="K74434" i="5"/>
  <c r="K74433" i="5"/>
  <c r="K74432" i="5"/>
  <c r="K74431" i="5"/>
  <c r="K74430" i="5"/>
  <c r="K74429" i="5"/>
  <c r="K74428" i="5"/>
  <c r="K74427" i="5"/>
  <c r="K74426" i="5"/>
  <c r="K74425" i="5"/>
  <c r="K74424" i="5"/>
  <c r="K74423" i="5"/>
  <c r="K74422" i="5"/>
  <c r="K74421" i="5"/>
  <c r="K74420" i="5"/>
  <c r="K74419" i="5"/>
  <c r="K74418" i="5"/>
  <c r="K74417" i="5"/>
  <c r="K74416" i="5"/>
  <c r="K74415" i="5"/>
  <c r="K74414" i="5"/>
  <c r="K74413" i="5"/>
  <c r="K74412" i="5"/>
  <c r="K74411" i="5"/>
  <c r="K74410" i="5"/>
  <c r="K74409" i="5"/>
  <c r="K74408" i="5"/>
  <c r="K74407" i="5"/>
  <c r="K74406" i="5"/>
  <c r="K74405" i="5"/>
  <c r="K74404" i="5"/>
  <c r="K74403" i="5"/>
  <c r="K74402" i="5"/>
  <c r="K74401" i="5"/>
  <c r="K74400" i="5"/>
  <c r="K74399" i="5"/>
  <c r="K74398" i="5"/>
  <c r="K74397" i="5"/>
  <c r="K74396" i="5"/>
  <c r="K74395" i="5"/>
  <c r="K74394" i="5"/>
  <c r="K74393" i="5"/>
  <c r="K74392" i="5"/>
  <c r="K74391" i="5"/>
  <c r="K74390" i="5"/>
  <c r="K74389" i="5"/>
  <c r="K74388" i="5"/>
  <c r="K74387" i="5"/>
  <c r="K74386" i="5"/>
  <c r="K74385" i="5"/>
  <c r="K74384" i="5"/>
  <c r="K74383" i="5"/>
  <c r="K74382" i="5"/>
  <c r="K74381" i="5"/>
  <c r="K74380" i="5"/>
  <c r="K74379" i="5"/>
  <c r="K74378" i="5"/>
  <c r="K74377" i="5"/>
  <c r="K74376" i="5"/>
  <c r="K74375" i="5"/>
  <c r="K74374" i="5"/>
  <c r="K74373" i="5"/>
  <c r="K74372" i="5"/>
  <c r="K74371" i="5"/>
  <c r="K74370" i="5"/>
  <c r="K74369" i="5"/>
  <c r="K74368" i="5"/>
  <c r="K74367" i="5"/>
  <c r="K74366" i="5"/>
  <c r="K74365" i="5"/>
  <c r="K74364" i="5"/>
  <c r="K74363" i="5"/>
  <c r="K74362" i="5"/>
  <c r="K74361" i="5"/>
  <c r="K74360" i="5"/>
  <c r="K74359" i="5"/>
  <c r="K74358" i="5"/>
  <c r="K74357" i="5"/>
  <c r="K74356" i="5"/>
  <c r="K74355" i="5"/>
  <c r="K74354" i="5"/>
  <c r="K74353" i="5"/>
  <c r="K74352" i="5"/>
  <c r="K74351" i="5"/>
  <c r="K74350" i="5"/>
  <c r="K74349" i="5"/>
  <c r="K74348" i="5"/>
  <c r="K74347" i="5"/>
  <c r="K74346" i="5"/>
  <c r="K74345" i="5"/>
  <c r="K74344" i="5"/>
  <c r="K74343" i="5"/>
  <c r="K74342" i="5"/>
  <c r="K74341" i="5"/>
  <c r="K74340" i="5"/>
  <c r="K74339" i="5"/>
  <c r="K74338" i="5"/>
  <c r="K74337" i="5"/>
  <c r="K74336" i="5"/>
  <c r="K74335" i="5"/>
  <c r="K74334" i="5"/>
  <c r="K74333" i="5"/>
  <c r="K74332" i="5"/>
  <c r="K74331" i="5"/>
  <c r="K74330" i="5"/>
  <c r="K74329" i="5"/>
  <c r="K74328" i="5"/>
  <c r="K74327" i="5"/>
  <c r="K74326" i="5"/>
  <c r="K74325" i="5"/>
  <c r="K74324" i="5"/>
  <c r="K74323" i="5"/>
  <c r="K74322" i="5"/>
  <c r="K74321" i="5"/>
  <c r="K74320" i="5"/>
  <c r="K74319" i="5"/>
  <c r="K74318" i="5"/>
  <c r="K74317" i="5"/>
  <c r="K74316" i="5"/>
  <c r="K74315" i="5"/>
  <c r="K74314" i="5"/>
  <c r="K74313" i="5"/>
  <c r="K74312" i="5"/>
  <c r="K74311" i="5"/>
  <c r="K74310" i="5"/>
  <c r="K74309" i="5"/>
  <c r="K74308" i="5"/>
  <c r="K74307" i="5"/>
  <c r="K74306" i="5"/>
  <c r="K74305" i="5"/>
  <c r="K74304" i="5"/>
  <c r="K74303" i="5"/>
  <c r="K74302" i="5"/>
  <c r="K74301" i="5"/>
  <c r="K74300" i="5"/>
  <c r="K74299" i="5"/>
  <c r="K74298" i="5"/>
  <c r="K74297" i="5"/>
  <c r="K74296" i="5"/>
  <c r="K74295" i="5"/>
  <c r="K74294" i="5"/>
  <c r="K74293" i="5"/>
  <c r="K74292" i="5"/>
  <c r="K74291" i="5"/>
  <c r="K74290" i="5"/>
  <c r="K74289" i="5"/>
  <c r="K74288" i="5"/>
  <c r="K74287" i="5"/>
  <c r="K74286" i="5"/>
  <c r="K74285" i="5"/>
  <c r="K74284" i="5"/>
  <c r="K74283" i="5"/>
  <c r="K74282" i="5"/>
  <c r="K74281" i="5"/>
  <c r="K74280" i="5"/>
  <c r="K74279" i="5"/>
  <c r="K74278" i="5"/>
  <c r="K74277" i="5"/>
  <c r="K74276" i="5"/>
  <c r="K74275" i="5"/>
  <c r="K74274" i="5"/>
  <c r="K74273" i="5"/>
  <c r="K74272" i="5"/>
  <c r="K74271" i="5"/>
  <c r="K74270" i="5"/>
  <c r="K74269" i="5"/>
  <c r="K74268" i="5"/>
  <c r="K74267" i="5"/>
  <c r="K74266" i="5"/>
  <c r="K74265" i="5"/>
  <c r="K74264" i="5"/>
  <c r="K74263" i="5"/>
  <c r="K74262" i="5"/>
  <c r="K74261" i="5"/>
  <c r="K74260" i="5"/>
  <c r="K74259" i="5"/>
  <c r="K74258" i="5"/>
  <c r="K74257" i="5"/>
  <c r="K74256" i="5"/>
  <c r="K74255" i="5"/>
  <c r="K74254" i="5"/>
  <c r="K74253" i="5"/>
  <c r="K74252" i="5"/>
  <c r="K74251" i="5"/>
  <c r="K74250" i="5"/>
  <c r="K74249" i="5"/>
  <c r="K74248" i="5"/>
  <c r="K74247" i="5"/>
  <c r="K74246" i="5"/>
  <c r="K74245" i="5"/>
  <c r="K74244" i="5"/>
  <c r="K74243" i="5"/>
  <c r="K74242" i="5"/>
  <c r="K74241" i="5"/>
  <c r="K74240" i="5"/>
  <c r="K74239" i="5"/>
  <c r="K74238" i="5"/>
  <c r="K74237" i="5"/>
  <c r="K74236" i="5"/>
  <c r="K74235" i="5"/>
  <c r="K74234" i="5"/>
  <c r="K74233" i="5"/>
  <c r="K74232" i="5"/>
  <c r="K74231" i="5"/>
  <c r="K74230" i="5"/>
  <c r="K74229" i="5"/>
  <c r="K74228" i="5"/>
  <c r="K74227" i="5"/>
  <c r="K74226" i="5"/>
  <c r="K74225" i="5"/>
  <c r="K74224" i="5"/>
  <c r="K74223" i="5"/>
  <c r="K74222" i="5"/>
  <c r="K74221" i="5"/>
  <c r="K74220" i="5"/>
  <c r="K74219" i="5"/>
  <c r="K74218" i="5"/>
  <c r="K74217" i="5"/>
  <c r="K74216" i="5"/>
  <c r="K74215" i="5"/>
  <c r="K74214" i="5"/>
  <c r="K74213" i="5"/>
  <c r="K74212" i="5"/>
  <c r="K74211" i="5"/>
  <c r="K74210" i="5"/>
  <c r="K74209" i="5"/>
  <c r="K74208" i="5"/>
  <c r="K74207" i="5"/>
  <c r="K74206" i="5"/>
  <c r="K74205" i="5"/>
  <c r="K74204" i="5"/>
  <c r="K74203" i="5"/>
  <c r="K74202" i="5"/>
  <c r="K74201" i="5"/>
  <c r="K74200" i="5"/>
  <c r="K74199" i="5"/>
  <c r="K74198" i="5"/>
  <c r="K74197" i="5"/>
  <c r="K74196" i="5"/>
  <c r="K74195" i="5"/>
  <c r="K74194" i="5"/>
  <c r="K74193" i="5"/>
  <c r="K74192" i="5"/>
  <c r="K74191" i="5"/>
  <c r="K74190" i="5"/>
  <c r="K74189" i="5"/>
  <c r="K74188" i="5"/>
  <c r="K74187" i="5"/>
  <c r="K74186" i="5"/>
  <c r="K74185" i="5"/>
  <c r="K74184" i="5"/>
  <c r="K74183" i="5"/>
  <c r="K74182" i="5"/>
  <c r="K74181" i="5"/>
  <c r="K74180" i="5"/>
  <c r="K74179" i="5"/>
  <c r="K74178" i="5"/>
  <c r="K74177" i="5"/>
  <c r="K74176" i="5"/>
  <c r="K74175" i="5"/>
  <c r="K74174" i="5"/>
  <c r="K74173" i="5"/>
  <c r="K74172" i="5"/>
  <c r="K74171" i="5"/>
  <c r="K74170" i="5"/>
  <c r="K74169" i="5"/>
  <c r="K74168" i="5"/>
  <c r="K74167" i="5"/>
  <c r="K74166" i="5"/>
  <c r="K74165" i="5"/>
  <c r="K74164" i="5"/>
  <c r="K74163" i="5"/>
  <c r="K74162" i="5"/>
  <c r="K74161" i="5"/>
  <c r="K74160" i="5"/>
  <c r="K74159" i="5"/>
  <c r="K74158" i="5"/>
  <c r="K74157" i="5"/>
  <c r="K74156" i="5"/>
  <c r="K74155" i="5"/>
  <c r="K74154" i="5"/>
  <c r="K74153" i="5"/>
  <c r="K74152" i="5"/>
  <c r="K74151" i="5"/>
  <c r="K74150" i="5"/>
  <c r="K74149" i="5"/>
  <c r="K74148" i="5"/>
  <c r="K74147" i="5"/>
  <c r="K74146" i="5"/>
  <c r="K74145" i="5"/>
  <c r="K74144" i="5"/>
  <c r="K74143" i="5"/>
  <c r="K74142" i="5"/>
  <c r="K74141" i="5"/>
  <c r="K74140" i="5"/>
  <c r="K74139" i="5"/>
  <c r="K74138" i="5"/>
  <c r="K74137" i="5"/>
  <c r="K74136" i="5"/>
  <c r="K74135" i="5"/>
  <c r="K74134" i="5"/>
  <c r="K74133" i="5"/>
  <c r="K74132" i="5"/>
  <c r="K74131" i="5"/>
  <c r="K74130" i="5"/>
  <c r="K74129" i="5"/>
  <c r="K74128" i="5"/>
  <c r="K74127" i="5"/>
  <c r="K74126" i="5"/>
  <c r="K74125" i="5"/>
  <c r="K74124" i="5"/>
  <c r="K74123" i="5"/>
  <c r="K74122" i="5"/>
  <c r="K74121" i="5"/>
  <c r="K74120" i="5"/>
  <c r="K74119" i="5"/>
  <c r="K74118" i="5"/>
  <c r="K74117" i="5"/>
  <c r="K74116" i="5"/>
  <c r="K74115" i="5"/>
  <c r="K74114" i="5"/>
  <c r="K74113" i="5"/>
  <c r="K74112" i="5"/>
  <c r="K74111" i="5"/>
  <c r="K74110" i="5"/>
  <c r="K74109" i="5"/>
  <c r="K74108" i="5"/>
  <c r="K74107" i="5"/>
  <c r="K74106" i="5"/>
  <c r="K74105" i="5"/>
  <c r="K74104" i="5"/>
  <c r="K74103" i="5"/>
  <c r="K74102" i="5"/>
  <c r="K74101" i="5"/>
  <c r="K74100" i="5"/>
  <c r="K74099" i="5"/>
  <c r="K74098" i="5"/>
  <c r="K74097" i="5"/>
  <c r="K74096" i="5"/>
  <c r="K74095" i="5"/>
  <c r="K74094" i="5"/>
  <c r="K74093" i="5"/>
  <c r="K74092" i="5"/>
  <c r="K74091" i="5"/>
  <c r="K74090" i="5"/>
  <c r="K74089" i="5"/>
  <c r="K74088" i="5"/>
  <c r="K74087" i="5"/>
  <c r="K74086" i="5"/>
  <c r="K74085" i="5"/>
  <c r="K74084" i="5"/>
  <c r="K74083" i="5"/>
  <c r="K74082" i="5"/>
  <c r="K74081" i="5"/>
  <c r="K74080" i="5"/>
  <c r="K74079" i="5"/>
  <c r="K74078" i="5"/>
  <c r="K74077" i="5"/>
  <c r="K74076" i="5"/>
  <c r="K74075" i="5"/>
  <c r="K74074" i="5"/>
  <c r="K74073" i="5"/>
  <c r="K74072" i="5"/>
  <c r="K74071" i="5"/>
  <c r="K74070" i="5"/>
  <c r="K74069" i="5"/>
  <c r="K74068" i="5"/>
  <c r="K74067" i="5"/>
  <c r="K74066" i="5"/>
  <c r="K74065" i="5"/>
  <c r="K74064" i="5"/>
  <c r="K74063" i="5"/>
  <c r="K74062" i="5"/>
  <c r="K74061" i="5"/>
  <c r="K74060" i="5"/>
  <c r="K74059" i="5"/>
  <c r="K74058" i="5"/>
  <c r="K74057" i="5"/>
  <c r="K74056" i="5"/>
  <c r="K74055" i="5"/>
  <c r="K74054" i="5"/>
  <c r="K74053" i="5"/>
  <c r="K74052" i="5"/>
  <c r="K74051" i="5"/>
  <c r="K74050" i="5"/>
  <c r="K74049" i="5"/>
  <c r="K74048" i="5"/>
  <c r="K74047" i="5"/>
  <c r="K74046" i="5"/>
  <c r="K74045" i="5"/>
  <c r="K74044" i="5"/>
  <c r="K74043" i="5"/>
  <c r="K74042" i="5"/>
  <c r="K74041" i="5"/>
  <c r="K74040" i="5"/>
  <c r="K74039" i="5"/>
  <c r="K74038" i="5"/>
  <c r="K74037" i="5"/>
  <c r="K74036" i="5"/>
  <c r="K74035" i="5"/>
  <c r="K74034" i="5"/>
  <c r="K74033" i="5"/>
  <c r="K74032" i="5"/>
  <c r="K74031" i="5"/>
  <c r="K74030" i="5"/>
  <c r="K74029" i="5"/>
  <c r="K74028" i="5"/>
  <c r="K74027" i="5"/>
  <c r="K74026" i="5"/>
  <c r="K74025" i="5"/>
  <c r="K74024" i="5"/>
  <c r="K74023" i="5"/>
  <c r="K74022" i="5"/>
  <c r="K74021" i="5"/>
  <c r="K74020" i="5"/>
  <c r="K74019" i="5"/>
  <c r="K74018" i="5"/>
  <c r="K74017" i="5"/>
  <c r="K74016" i="5"/>
  <c r="K74015" i="5"/>
  <c r="K74014" i="5"/>
  <c r="K74013" i="5"/>
  <c r="K74012" i="5"/>
  <c r="K74011" i="5"/>
  <c r="K74010" i="5"/>
  <c r="K74009" i="5"/>
  <c r="K74008" i="5"/>
  <c r="K74007" i="5"/>
  <c r="K74006" i="5"/>
  <c r="K74005" i="5"/>
  <c r="K74004" i="5"/>
  <c r="K74003" i="5"/>
  <c r="K74002" i="5"/>
  <c r="K74001" i="5"/>
  <c r="K74000" i="5"/>
  <c r="K73999" i="5"/>
  <c r="K73998" i="5"/>
  <c r="K73997" i="5"/>
  <c r="K73996" i="5"/>
  <c r="K73995" i="5"/>
  <c r="K73994" i="5"/>
  <c r="K73993" i="5"/>
  <c r="K73992" i="5"/>
  <c r="K73991" i="5"/>
  <c r="K73990" i="5"/>
  <c r="K73989" i="5"/>
  <c r="K73988" i="5"/>
  <c r="K73987" i="5"/>
  <c r="K73986" i="5"/>
  <c r="K73985" i="5"/>
  <c r="K73984" i="5"/>
  <c r="K73983" i="5"/>
  <c r="K73982" i="5"/>
  <c r="K73981" i="5"/>
  <c r="K73980" i="5"/>
  <c r="K73979" i="5"/>
  <c r="K73978" i="5"/>
  <c r="K73977" i="5"/>
  <c r="K73976" i="5"/>
  <c r="K73975" i="5"/>
  <c r="K73974" i="5"/>
  <c r="K73973" i="5"/>
  <c r="K73972" i="5"/>
  <c r="K73971" i="5"/>
  <c r="K73970" i="5"/>
  <c r="K73969" i="5"/>
  <c r="K73968" i="5"/>
  <c r="K73967" i="5"/>
  <c r="K73966" i="5"/>
  <c r="K73965" i="5"/>
  <c r="K73964" i="5"/>
  <c r="K73963" i="5"/>
  <c r="K73962" i="5"/>
  <c r="K73961" i="5"/>
  <c r="K73960" i="5"/>
  <c r="K73959" i="5"/>
  <c r="K73958" i="5"/>
  <c r="K73957" i="5"/>
  <c r="K73956" i="5"/>
  <c r="K73955" i="5"/>
  <c r="K73954" i="5"/>
  <c r="K73953" i="5"/>
  <c r="K73952" i="5"/>
  <c r="K73951" i="5"/>
  <c r="K73950" i="5"/>
  <c r="K73949" i="5"/>
  <c r="K73948" i="5"/>
  <c r="K73947" i="5"/>
  <c r="K73946" i="5"/>
  <c r="K73945" i="5"/>
  <c r="K73944" i="5"/>
  <c r="K73943" i="5"/>
  <c r="K73942" i="5"/>
  <c r="K73941" i="5"/>
  <c r="K73940" i="5"/>
  <c r="K73939" i="5"/>
  <c r="K73938" i="5"/>
  <c r="K73937" i="5"/>
  <c r="K73936" i="5"/>
  <c r="K73935" i="5"/>
  <c r="K73934" i="5"/>
  <c r="K73933" i="5"/>
  <c r="K73932" i="5"/>
  <c r="K73931" i="5"/>
  <c r="K73930" i="5"/>
  <c r="K73929" i="5"/>
  <c r="K73928" i="5"/>
  <c r="K73927" i="5"/>
  <c r="K73926" i="5"/>
  <c r="K73925" i="5"/>
  <c r="K73924" i="5"/>
  <c r="K73923" i="5"/>
  <c r="K73922" i="5"/>
  <c r="K73921" i="5"/>
  <c r="K73920" i="5"/>
  <c r="K73919" i="5"/>
  <c r="K73918" i="5"/>
  <c r="K73917" i="5"/>
  <c r="K73916" i="5"/>
  <c r="K73915" i="5"/>
  <c r="K73914" i="5"/>
  <c r="K73913" i="5"/>
  <c r="K73912" i="5"/>
  <c r="K73911" i="5"/>
  <c r="K73910" i="5"/>
  <c r="K73909" i="5"/>
  <c r="K73908" i="5"/>
  <c r="K73907" i="5"/>
  <c r="K73906" i="5"/>
  <c r="K73905" i="5"/>
  <c r="K73904" i="5"/>
  <c r="K73903" i="5"/>
  <c r="K73902" i="5"/>
  <c r="K73901" i="5"/>
  <c r="K73900" i="5"/>
  <c r="K73899" i="5"/>
  <c r="K73898" i="5"/>
  <c r="K73897" i="5"/>
  <c r="K73896" i="5"/>
  <c r="K73895" i="5"/>
  <c r="K73894" i="5"/>
  <c r="K73893" i="5"/>
  <c r="K73892" i="5"/>
  <c r="K73891" i="5"/>
  <c r="K73890" i="5"/>
  <c r="K73889" i="5"/>
  <c r="K73888" i="5"/>
  <c r="K73887" i="5"/>
  <c r="K73886" i="5"/>
  <c r="K73885" i="5"/>
  <c r="K73884" i="5"/>
  <c r="K73883" i="5"/>
  <c r="K73882" i="5"/>
  <c r="K73881" i="5"/>
  <c r="K73880" i="5"/>
  <c r="K73879" i="5"/>
  <c r="K73878" i="5"/>
  <c r="K73877" i="5"/>
  <c r="K73876" i="5"/>
  <c r="K73875" i="5"/>
  <c r="K73874" i="5"/>
  <c r="K73873" i="5"/>
  <c r="K73872" i="5"/>
  <c r="K73871" i="5"/>
  <c r="K73870" i="5"/>
  <c r="K73869" i="5"/>
  <c r="K73868" i="5"/>
  <c r="K73867" i="5"/>
  <c r="K73866" i="5"/>
  <c r="K73865" i="5"/>
  <c r="K73864" i="5"/>
  <c r="K73863" i="5"/>
  <c r="K73862" i="5"/>
  <c r="K73861" i="5"/>
  <c r="K73860" i="5"/>
  <c r="K73859" i="5"/>
  <c r="K73858" i="5"/>
  <c r="K73857" i="5"/>
  <c r="K73856" i="5"/>
  <c r="K73855" i="5"/>
  <c r="K73854" i="5"/>
  <c r="K73853" i="5"/>
  <c r="K73852" i="5"/>
  <c r="K73851" i="5"/>
  <c r="K73850" i="5"/>
  <c r="K73849" i="5"/>
  <c r="K73848" i="5"/>
  <c r="K73847" i="5"/>
  <c r="K73846" i="5"/>
  <c r="K73845" i="5"/>
  <c r="K73844" i="5"/>
  <c r="K73843" i="5"/>
  <c r="K73842" i="5"/>
  <c r="K73841" i="5"/>
  <c r="K73840" i="5"/>
  <c r="K73839" i="5"/>
  <c r="K73838" i="5"/>
  <c r="K73837" i="5"/>
  <c r="K73836" i="5"/>
  <c r="K73835" i="5"/>
  <c r="K73834" i="5"/>
  <c r="K73833" i="5"/>
  <c r="K73832" i="5"/>
  <c r="K73831" i="5"/>
  <c r="K73830" i="5"/>
  <c r="K73829" i="5"/>
  <c r="K73828" i="5"/>
  <c r="K73827" i="5"/>
  <c r="K73826" i="5"/>
  <c r="K73825" i="5"/>
  <c r="K73824" i="5"/>
  <c r="K73823" i="5"/>
  <c r="K73822" i="5"/>
  <c r="K73821" i="5"/>
  <c r="K73820" i="5"/>
  <c r="K73819" i="5"/>
  <c r="K73818" i="5"/>
  <c r="K73817" i="5"/>
  <c r="K73816" i="5"/>
  <c r="K73815" i="5"/>
  <c r="K73814" i="5"/>
  <c r="K73813" i="5"/>
  <c r="K73812" i="5"/>
  <c r="K73811" i="5"/>
  <c r="K73810" i="5"/>
  <c r="K73809" i="5"/>
  <c r="K73808" i="5"/>
  <c r="K73807" i="5"/>
  <c r="K73806" i="5"/>
  <c r="K73805" i="5"/>
  <c r="K73804" i="5"/>
  <c r="K73803" i="5"/>
  <c r="K73802" i="5"/>
  <c r="K73801" i="5"/>
  <c r="K73800" i="5"/>
  <c r="K73799" i="5"/>
  <c r="K73798" i="5"/>
  <c r="K73797" i="5"/>
  <c r="K73796" i="5"/>
  <c r="K73795" i="5"/>
  <c r="K73794" i="5"/>
  <c r="K73793" i="5"/>
  <c r="K73792" i="5"/>
  <c r="K73791" i="5"/>
  <c r="K73790" i="5"/>
  <c r="K73789" i="5"/>
  <c r="K73788" i="5"/>
  <c r="K73787" i="5"/>
  <c r="K73786" i="5"/>
  <c r="K73785" i="5"/>
  <c r="K73784" i="5"/>
  <c r="K73783" i="5"/>
  <c r="K73782" i="5"/>
  <c r="K73781" i="5"/>
  <c r="K73780" i="5"/>
  <c r="K73779" i="5"/>
  <c r="K73778" i="5"/>
  <c r="K73777" i="5"/>
  <c r="K73776" i="5"/>
  <c r="K73775" i="5"/>
  <c r="K73774" i="5"/>
  <c r="K73773" i="5"/>
  <c r="K73772" i="5"/>
  <c r="K73771" i="5"/>
  <c r="K73770" i="5"/>
  <c r="K73769" i="5"/>
  <c r="K73768" i="5"/>
  <c r="K73767" i="5"/>
  <c r="K73766" i="5"/>
  <c r="K73765" i="5"/>
  <c r="K73764" i="5"/>
  <c r="K73763" i="5"/>
  <c r="K73762" i="5"/>
  <c r="K73761" i="5"/>
  <c r="K73760" i="5"/>
  <c r="K73759" i="5"/>
  <c r="K73758" i="5"/>
  <c r="K73757" i="5"/>
  <c r="K73756" i="5"/>
  <c r="K73755" i="5"/>
  <c r="K73754" i="5"/>
  <c r="K73753" i="5"/>
  <c r="K73752" i="5"/>
  <c r="K73751" i="5"/>
  <c r="K73750" i="5"/>
  <c r="K73749" i="5"/>
  <c r="K73748" i="5"/>
  <c r="K73747" i="5"/>
  <c r="K73746" i="5"/>
  <c r="K73745" i="5"/>
  <c r="K73744" i="5"/>
  <c r="K73743" i="5"/>
  <c r="K73742" i="5"/>
  <c r="K73741" i="5"/>
  <c r="K73740" i="5"/>
  <c r="K73739" i="5"/>
  <c r="K73738" i="5"/>
  <c r="K73737" i="5"/>
  <c r="K73736" i="5"/>
  <c r="K73735" i="5"/>
  <c r="K73734" i="5"/>
  <c r="K73733" i="5"/>
  <c r="K73732" i="5"/>
  <c r="K73731" i="5"/>
  <c r="K73730" i="5"/>
  <c r="K73729" i="5"/>
  <c r="K73728" i="5"/>
  <c r="K73727" i="5"/>
  <c r="K73726" i="5"/>
  <c r="K73725" i="5"/>
  <c r="K73724" i="5"/>
  <c r="K73723" i="5"/>
  <c r="K73722" i="5"/>
  <c r="K73721" i="5"/>
  <c r="K73720" i="5"/>
  <c r="K73719" i="5"/>
  <c r="K73718" i="5"/>
  <c r="K73717" i="5"/>
  <c r="K73716" i="5"/>
  <c r="K73715" i="5"/>
  <c r="K73714" i="5"/>
  <c r="K73713" i="5"/>
  <c r="K73712" i="5"/>
  <c r="K73711" i="5"/>
  <c r="K73710" i="5"/>
  <c r="K73709" i="5"/>
  <c r="K73708" i="5"/>
  <c r="K73707" i="5"/>
  <c r="K73706" i="5"/>
  <c r="K73705" i="5"/>
  <c r="K73704" i="5"/>
  <c r="K73703" i="5"/>
  <c r="K73702" i="5"/>
  <c r="K73701" i="5"/>
  <c r="K73700" i="5"/>
  <c r="K73699" i="5"/>
  <c r="K73698" i="5"/>
  <c r="K73697" i="5"/>
  <c r="K73696" i="5"/>
  <c r="K73695" i="5"/>
  <c r="K73694" i="5"/>
  <c r="K73693" i="5"/>
  <c r="K73692" i="5"/>
  <c r="K73691" i="5"/>
  <c r="K73690" i="5"/>
  <c r="K73689" i="5"/>
  <c r="K73688" i="5"/>
  <c r="K73687" i="5"/>
  <c r="K73686" i="5"/>
  <c r="K73685" i="5"/>
  <c r="K73684" i="5"/>
  <c r="K73683" i="5"/>
  <c r="K73682" i="5"/>
  <c r="K73681" i="5"/>
  <c r="K73680" i="5"/>
  <c r="K73679" i="5"/>
  <c r="K73678" i="5"/>
  <c r="K73677" i="5"/>
  <c r="K73676" i="5"/>
  <c r="K73675" i="5"/>
  <c r="K73674" i="5"/>
  <c r="K73673" i="5"/>
  <c r="K73672" i="5"/>
  <c r="K73671" i="5"/>
  <c r="K73670" i="5"/>
  <c r="K73669" i="5"/>
  <c r="K73668" i="5"/>
  <c r="K73667" i="5"/>
  <c r="K73666" i="5"/>
  <c r="K73665" i="5"/>
  <c r="K73664" i="5"/>
  <c r="K73663" i="5"/>
  <c r="K73662" i="5"/>
  <c r="K73661" i="5"/>
  <c r="K73660" i="5"/>
  <c r="K73659" i="5"/>
  <c r="K73658" i="5"/>
  <c r="K73657" i="5"/>
  <c r="K73656" i="5"/>
  <c r="K73655" i="5"/>
  <c r="K73654" i="5"/>
  <c r="K73653" i="5"/>
  <c r="K73652" i="5"/>
  <c r="K73651" i="5"/>
  <c r="K73650" i="5"/>
  <c r="K73649" i="5"/>
  <c r="K73648" i="5"/>
  <c r="K73647" i="5"/>
  <c r="K73646" i="5"/>
  <c r="K73645" i="5"/>
  <c r="K73644" i="5"/>
  <c r="K73643" i="5"/>
  <c r="K73642" i="5"/>
  <c r="K73641" i="5"/>
  <c r="K73640" i="5"/>
  <c r="K73639" i="5"/>
  <c r="K73638" i="5"/>
  <c r="K73637" i="5"/>
  <c r="K73636" i="5"/>
  <c r="K73635" i="5"/>
  <c r="K73634" i="5"/>
  <c r="K73633" i="5"/>
  <c r="K73632" i="5"/>
  <c r="K73631" i="5"/>
  <c r="K73630" i="5"/>
  <c r="K73629" i="5"/>
  <c r="K73628" i="5"/>
  <c r="K73627" i="5"/>
  <c r="K73626" i="5"/>
  <c r="K73625" i="5"/>
  <c r="K73624" i="5"/>
  <c r="K73623" i="5"/>
  <c r="K73622" i="5"/>
  <c r="K73621" i="5"/>
  <c r="K73620" i="5"/>
  <c r="K73619" i="5"/>
  <c r="K73618" i="5"/>
  <c r="K73617" i="5"/>
  <c r="K73616" i="5"/>
  <c r="K73615" i="5"/>
  <c r="K73614" i="5"/>
  <c r="K73613" i="5"/>
  <c r="K73612" i="5"/>
  <c r="K73611" i="5"/>
  <c r="K73610" i="5"/>
  <c r="K73609" i="5"/>
  <c r="K73608" i="5"/>
  <c r="K73607" i="5"/>
  <c r="K73606" i="5"/>
  <c r="K73605" i="5"/>
  <c r="K73604" i="5"/>
  <c r="K73603" i="5"/>
  <c r="K73602" i="5"/>
  <c r="K73601" i="5"/>
  <c r="K73600" i="5"/>
  <c r="K73599" i="5"/>
  <c r="K73598" i="5"/>
  <c r="K73597" i="5"/>
  <c r="K73596" i="5"/>
  <c r="K73595" i="5"/>
  <c r="K73594" i="5"/>
  <c r="K73593" i="5"/>
  <c r="K73592" i="5"/>
  <c r="K73591" i="5"/>
  <c r="K73590" i="5"/>
  <c r="K73589" i="5"/>
  <c r="K73588" i="5"/>
  <c r="K73587" i="5"/>
  <c r="K73586" i="5"/>
  <c r="K73585" i="5"/>
  <c r="K73584" i="5"/>
  <c r="K73583" i="5"/>
  <c r="K73582" i="5"/>
  <c r="K73581" i="5"/>
  <c r="K73580" i="5"/>
  <c r="K73579" i="5"/>
  <c r="K73578" i="5"/>
  <c r="K73577" i="5"/>
  <c r="K73576" i="5"/>
  <c r="K73575" i="5"/>
  <c r="K73574" i="5"/>
  <c r="K73573" i="5"/>
  <c r="K73572" i="5"/>
  <c r="K73571" i="5"/>
  <c r="K73570" i="5"/>
  <c r="K73569" i="5"/>
  <c r="K73568" i="5"/>
  <c r="K73567" i="5"/>
  <c r="K73566" i="5"/>
  <c r="K73565" i="5"/>
  <c r="K73564" i="5"/>
  <c r="K73563" i="5"/>
  <c r="K73562" i="5"/>
  <c r="K73561" i="5"/>
  <c r="K73560" i="5"/>
  <c r="K73559" i="5"/>
  <c r="K73558" i="5"/>
  <c r="K73557" i="5"/>
  <c r="K73556" i="5"/>
  <c r="K73555" i="5"/>
  <c r="K73554" i="5"/>
  <c r="K73553" i="5"/>
  <c r="K73552" i="5"/>
  <c r="K73551" i="5"/>
  <c r="K73550" i="5"/>
  <c r="K73549" i="5"/>
  <c r="K73548" i="5"/>
  <c r="K73547" i="5"/>
  <c r="K73546" i="5"/>
  <c r="K73545" i="5"/>
  <c r="K73544" i="5"/>
  <c r="K73543" i="5"/>
  <c r="K73542" i="5"/>
  <c r="K73541" i="5"/>
  <c r="K73540" i="5"/>
  <c r="K73539" i="5"/>
  <c r="K73538" i="5"/>
  <c r="K73537" i="5"/>
  <c r="K73536" i="5"/>
  <c r="K73535" i="5"/>
  <c r="K73534" i="5"/>
  <c r="K73533" i="5"/>
  <c r="K73532" i="5"/>
  <c r="K73531" i="5"/>
  <c r="K73530" i="5"/>
  <c r="K73529" i="5"/>
  <c r="K73528" i="5"/>
  <c r="K73527" i="5"/>
  <c r="K73526" i="5"/>
  <c r="K73525" i="5"/>
  <c r="K73524" i="5"/>
  <c r="K73523" i="5"/>
  <c r="K73522" i="5"/>
  <c r="K73521" i="5"/>
  <c r="K73520" i="5"/>
  <c r="K73519" i="5"/>
  <c r="K73518" i="5"/>
  <c r="K73517" i="5"/>
  <c r="K73516" i="5"/>
  <c r="K73515" i="5"/>
  <c r="K73514" i="5"/>
  <c r="K73513" i="5"/>
  <c r="K73512" i="5"/>
  <c r="K73511" i="5"/>
  <c r="K73510" i="5"/>
  <c r="K73509" i="5"/>
  <c r="K73508" i="5"/>
  <c r="K73507" i="5"/>
  <c r="K73506" i="5"/>
  <c r="K73505" i="5"/>
  <c r="K73504" i="5"/>
  <c r="K73503" i="5"/>
  <c r="K73502" i="5"/>
  <c r="K73501" i="5"/>
  <c r="K73500" i="5"/>
  <c r="K73499" i="5"/>
  <c r="K73498" i="5"/>
  <c r="K73497" i="5"/>
  <c r="K73496" i="5"/>
  <c r="K73495" i="5"/>
  <c r="K73494" i="5"/>
  <c r="K73493" i="5"/>
  <c r="K73492" i="5"/>
  <c r="K73491" i="5"/>
  <c r="K73490" i="5"/>
  <c r="K73489" i="5"/>
  <c r="K73488" i="5"/>
  <c r="K73487" i="5"/>
  <c r="K73486" i="5"/>
  <c r="K73485" i="5"/>
  <c r="K73484" i="5"/>
  <c r="K73483" i="5"/>
  <c r="K73482" i="5"/>
  <c r="K73481" i="5"/>
  <c r="K73480" i="5"/>
  <c r="K73479" i="5"/>
  <c r="K73478" i="5"/>
  <c r="K73477" i="5"/>
  <c r="K73476" i="5"/>
  <c r="K73475" i="5"/>
  <c r="K73474" i="5"/>
  <c r="K73473" i="5"/>
  <c r="K73472" i="5"/>
  <c r="K73471" i="5"/>
  <c r="K73470" i="5"/>
  <c r="K73469" i="5"/>
  <c r="K73468" i="5"/>
  <c r="K73467" i="5"/>
  <c r="K73466" i="5"/>
  <c r="K73465" i="5"/>
  <c r="K73464" i="5"/>
  <c r="K73463" i="5"/>
  <c r="K73462" i="5"/>
  <c r="K73461" i="5"/>
  <c r="K73460" i="5"/>
  <c r="K73459" i="5"/>
  <c r="K73458" i="5"/>
  <c r="K73457" i="5"/>
  <c r="K73456" i="5"/>
  <c r="K73455" i="5"/>
  <c r="K73454" i="5"/>
  <c r="K73453" i="5"/>
  <c r="K73452" i="5"/>
  <c r="K73451" i="5"/>
  <c r="K73450" i="5"/>
  <c r="K73449" i="5"/>
  <c r="K73448" i="5"/>
  <c r="K73447" i="5"/>
  <c r="K73446" i="5"/>
  <c r="K73445" i="5"/>
  <c r="K73444" i="5"/>
  <c r="K73443" i="5"/>
  <c r="K73442" i="5"/>
  <c r="K73441" i="5"/>
  <c r="K73440" i="5"/>
  <c r="K73439" i="5"/>
  <c r="K73438" i="5"/>
  <c r="K73437" i="5"/>
  <c r="K73436" i="5"/>
  <c r="K73435" i="5"/>
  <c r="K73434" i="5"/>
  <c r="K73433" i="5"/>
  <c r="K73432" i="5"/>
  <c r="K73431" i="5"/>
  <c r="K73430" i="5"/>
  <c r="K73429" i="5"/>
  <c r="K73428" i="5"/>
  <c r="K73427" i="5"/>
  <c r="K73426" i="5"/>
  <c r="K73425" i="5"/>
  <c r="K73424" i="5"/>
  <c r="K73423" i="5"/>
  <c r="K73422" i="5"/>
  <c r="K73421" i="5"/>
  <c r="K73420" i="5"/>
  <c r="K73419" i="5"/>
  <c r="K73418" i="5"/>
  <c r="K73417" i="5"/>
  <c r="K73416" i="5"/>
  <c r="K73415" i="5"/>
  <c r="K73414" i="5"/>
  <c r="K73413" i="5"/>
  <c r="K73412" i="5"/>
  <c r="K73411" i="5"/>
  <c r="K73410" i="5"/>
  <c r="K73409" i="5"/>
  <c r="K73408" i="5"/>
  <c r="K73407" i="5"/>
  <c r="K73406" i="5"/>
  <c r="K73405" i="5"/>
  <c r="K73404" i="5"/>
  <c r="K73403" i="5"/>
  <c r="K73402" i="5"/>
  <c r="K73401" i="5"/>
  <c r="K73400" i="5"/>
  <c r="K73399" i="5"/>
  <c r="K73398" i="5"/>
  <c r="K73397" i="5"/>
  <c r="K73396" i="5"/>
  <c r="K73395" i="5"/>
  <c r="K73394" i="5"/>
  <c r="K73393" i="5"/>
  <c r="K73392" i="5"/>
  <c r="K73391" i="5"/>
  <c r="K73390" i="5"/>
  <c r="K73389" i="5"/>
  <c r="K73388" i="5"/>
  <c r="K73387" i="5"/>
  <c r="K73386" i="5"/>
  <c r="K73385" i="5"/>
  <c r="K73384" i="5"/>
  <c r="K73383" i="5"/>
  <c r="K73382" i="5"/>
  <c r="K73381" i="5"/>
  <c r="K73380" i="5"/>
  <c r="K73379" i="5"/>
  <c r="K73378" i="5"/>
  <c r="K73377" i="5"/>
  <c r="K73376" i="5"/>
  <c r="K73375" i="5"/>
  <c r="K73374" i="5"/>
  <c r="K73373" i="5"/>
  <c r="K73372" i="5"/>
  <c r="K73371" i="5"/>
  <c r="K73370" i="5"/>
  <c r="K73369" i="5"/>
  <c r="K73368" i="5"/>
  <c r="K73367" i="5"/>
  <c r="K73366" i="5"/>
  <c r="K73365" i="5"/>
  <c r="K73364" i="5"/>
  <c r="K73363" i="5"/>
  <c r="K73362" i="5"/>
  <c r="K73361" i="5"/>
  <c r="K73360" i="5"/>
  <c r="K73359" i="5"/>
  <c r="K73358" i="5"/>
  <c r="K73357" i="5"/>
  <c r="K73356" i="5"/>
  <c r="K73355" i="5"/>
  <c r="K73354" i="5"/>
  <c r="K73353" i="5"/>
  <c r="K73352" i="5"/>
  <c r="K73351" i="5"/>
  <c r="K73350" i="5"/>
  <c r="K73349" i="5"/>
  <c r="K73348" i="5"/>
  <c r="K73347" i="5"/>
  <c r="K73346" i="5"/>
  <c r="K73345" i="5"/>
  <c r="K73344" i="5"/>
  <c r="K73343" i="5"/>
  <c r="K73342" i="5"/>
  <c r="K73341" i="5"/>
  <c r="K73340" i="5"/>
  <c r="K73339" i="5"/>
  <c r="K73338" i="5"/>
  <c r="K73337" i="5"/>
  <c r="K73336" i="5"/>
  <c r="K73335" i="5"/>
  <c r="K73334" i="5"/>
  <c r="K73333" i="5"/>
  <c r="K73332" i="5"/>
  <c r="K73331" i="5"/>
  <c r="K73330" i="5"/>
  <c r="K73329" i="5"/>
  <c r="K73328" i="5"/>
  <c r="K73327" i="5"/>
  <c r="K73326" i="5"/>
  <c r="K73325" i="5"/>
  <c r="K73324" i="5"/>
  <c r="K73323" i="5"/>
  <c r="K73322" i="5"/>
  <c r="K73321" i="5"/>
  <c r="K73320" i="5"/>
  <c r="K73319" i="5"/>
  <c r="K73318" i="5"/>
  <c r="K73317" i="5"/>
  <c r="K73316" i="5"/>
  <c r="K73315" i="5"/>
  <c r="K73314" i="5"/>
  <c r="K73313" i="5"/>
  <c r="K73312" i="5"/>
  <c r="K73311" i="5"/>
  <c r="K73310" i="5"/>
  <c r="K73309" i="5"/>
  <c r="K73308" i="5"/>
  <c r="K73307" i="5"/>
  <c r="K73306" i="5"/>
  <c r="K73305" i="5"/>
  <c r="K73304" i="5"/>
  <c r="K73303" i="5"/>
  <c r="K73302" i="5"/>
  <c r="K73301" i="5"/>
  <c r="K73300" i="5"/>
  <c r="K73299" i="5"/>
  <c r="K73298" i="5"/>
  <c r="K73297" i="5"/>
  <c r="K73296" i="5"/>
  <c r="K73295" i="5"/>
  <c r="K73294" i="5"/>
  <c r="K73293" i="5"/>
  <c r="K73292" i="5"/>
  <c r="K73291" i="5"/>
  <c r="K73290" i="5"/>
  <c r="K73289" i="5"/>
  <c r="K73288" i="5"/>
  <c r="K73287" i="5"/>
  <c r="K73286" i="5"/>
  <c r="K73285" i="5"/>
  <c r="K73284" i="5"/>
  <c r="K73283" i="5"/>
  <c r="K73282" i="5"/>
  <c r="K73281" i="5"/>
  <c r="K73280" i="5"/>
  <c r="K73279" i="5"/>
  <c r="K73278" i="5"/>
  <c r="K73277" i="5"/>
  <c r="K73276" i="5"/>
  <c r="K73275" i="5"/>
  <c r="K73274" i="5"/>
  <c r="K73273" i="5"/>
  <c r="K73272" i="5"/>
  <c r="K73271" i="5"/>
  <c r="K73270" i="5"/>
  <c r="K73269" i="5"/>
  <c r="K73268" i="5"/>
  <c r="K73267" i="5"/>
  <c r="K73266" i="5"/>
  <c r="K73265" i="5"/>
  <c r="K73264" i="5"/>
  <c r="K73263" i="5"/>
  <c r="K73262" i="5"/>
  <c r="K73261" i="5"/>
  <c r="K73260" i="5"/>
  <c r="K73259" i="5"/>
  <c r="K73258" i="5"/>
  <c r="K73257" i="5"/>
  <c r="K73256" i="5"/>
  <c r="K73255" i="5"/>
  <c r="K73254" i="5"/>
  <c r="K73253" i="5"/>
  <c r="K73252" i="5"/>
  <c r="K73251" i="5"/>
  <c r="K73250" i="5"/>
  <c r="K73249" i="5"/>
  <c r="K73248" i="5"/>
  <c r="K73247" i="5"/>
  <c r="K73246" i="5"/>
  <c r="K73245" i="5"/>
  <c r="K73244" i="5"/>
  <c r="K73243" i="5"/>
  <c r="K73242" i="5"/>
  <c r="K73241" i="5"/>
  <c r="K73240" i="5"/>
  <c r="K73239" i="5"/>
  <c r="K73238" i="5"/>
  <c r="K73237" i="5"/>
  <c r="K73236" i="5"/>
  <c r="K73235" i="5"/>
  <c r="K73234" i="5"/>
  <c r="K73233" i="5"/>
  <c r="K73232" i="5"/>
  <c r="K73231" i="5"/>
  <c r="K73230" i="5"/>
  <c r="K73229" i="5"/>
  <c r="K73228" i="5"/>
  <c r="K73227" i="5"/>
  <c r="K73226" i="5"/>
  <c r="K73225" i="5"/>
  <c r="K73224" i="5"/>
  <c r="K73223" i="5"/>
  <c r="K73222" i="5"/>
  <c r="K73221" i="5"/>
  <c r="K73220" i="5"/>
  <c r="K73219" i="5"/>
  <c r="K73218" i="5"/>
  <c r="K73217" i="5"/>
  <c r="K73216" i="5"/>
  <c r="K73215" i="5"/>
  <c r="K73214" i="5"/>
  <c r="K73213" i="5"/>
  <c r="K73212" i="5"/>
  <c r="K73211" i="5"/>
  <c r="K73210" i="5"/>
  <c r="K73209" i="5"/>
  <c r="K73208" i="5"/>
  <c r="K73207" i="5"/>
  <c r="K73206" i="5"/>
  <c r="K73205" i="5"/>
  <c r="K73204" i="5"/>
  <c r="K73203" i="5"/>
  <c r="K73202" i="5"/>
  <c r="K73201" i="5"/>
  <c r="K73200" i="5"/>
  <c r="K73199" i="5"/>
  <c r="K73198" i="5"/>
  <c r="K73197" i="5"/>
  <c r="K73196" i="5"/>
  <c r="K73195" i="5"/>
  <c r="K73194" i="5"/>
  <c r="K73193" i="5"/>
  <c r="K73192" i="5"/>
  <c r="K73191" i="5"/>
  <c r="K73190" i="5"/>
  <c r="K73189" i="5"/>
  <c r="K73188" i="5"/>
  <c r="K73187" i="5"/>
  <c r="K73186" i="5"/>
  <c r="K73185" i="5"/>
  <c r="K73184" i="5"/>
  <c r="K73183" i="5"/>
  <c r="K73182" i="5"/>
  <c r="K73181" i="5"/>
  <c r="K73180" i="5"/>
  <c r="K73179" i="5"/>
  <c r="K73178" i="5"/>
  <c r="K73177" i="5"/>
  <c r="K73176" i="5"/>
  <c r="K73175" i="5"/>
  <c r="K73174" i="5"/>
  <c r="K73173" i="5"/>
  <c r="K73172" i="5"/>
  <c r="K73171" i="5"/>
  <c r="K73170" i="5"/>
  <c r="K73169" i="5"/>
  <c r="K73168" i="5"/>
  <c r="K73167" i="5"/>
  <c r="K73166" i="5"/>
  <c r="K73165" i="5"/>
  <c r="K73164" i="5"/>
  <c r="K73163" i="5"/>
  <c r="K73162" i="5"/>
  <c r="K73161" i="5"/>
  <c r="K73160" i="5"/>
  <c r="K73159" i="5"/>
  <c r="K73158" i="5"/>
  <c r="K73157" i="5"/>
  <c r="K73156" i="5"/>
  <c r="K73155" i="5"/>
  <c r="K73154" i="5"/>
  <c r="K73153" i="5"/>
  <c r="K73152" i="5"/>
  <c r="K73151" i="5"/>
  <c r="K73150" i="5"/>
  <c r="K73149" i="5"/>
  <c r="K73148" i="5"/>
  <c r="K73147" i="5"/>
  <c r="K73146" i="5"/>
  <c r="K73145" i="5"/>
  <c r="K73144" i="5"/>
  <c r="K73143" i="5"/>
  <c r="K73142" i="5"/>
  <c r="K73141" i="5"/>
  <c r="K73140" i="5"/>
  <c r="K73139" i="5"/>
  <c r="K73138" i="5"/>
  <c r="K73137" i="5"/>
  <c r="K73136" i="5"/>
  <c r="K73135" i="5"/>
  <c r="K73134" i="5"/>
  <c r="K73133" i="5"/>
  <c r="K73132" i="5"/>
  <c r="K73131" i="5"/>
  <c r="K73130" i="5"/>
  <c r="K73129" i="5"/>
  <c r="K73128" i="5"/>
  <c r="K73127" i="5"/>
  <c r="K73126" i="5"/>
  <c r="K73125" i="5"/>
  <c r="K73124" i="5"/>
  <c r="K73123" i="5"/>
  <c r="K73122" i="5"/>
  <c r="K73121" i="5"/>
  <c r="K73120" i="5"/>
  <c r="K73119" i="5"/>
  <c r="K73118" i="5"/>
  <c r="K73117" i="5"/>
  <c r="K73116" i="5"/>
  <c r="K73115" i="5"/>
  <c r="K73114" i="5"/>
  <c r="K73113" i="5"/>
  <c r="K73112" i="5"/>
  <c r="K73111" i="5"/>
  <c r="K73110" i="5"/>
  <c r="K73109" i="5"/>
  <c r="K73108" i="5"/>
  <c r="K73107" i="5"/>
  <c r="K73106" i="5"/>
  <c r="K73105" i="5"/>
  <c r="K73104" i="5"/>
  <c r="K73103" i="5"/>
  <c r="K73102" i="5"/>
  <c r="K73101" i="5"/>
  <c r="K73100" i="5"/>
  <c r="K73099" i="5"/>
  <c r="K73098" i="5"/>
  <c r="K73097" i="5"/>
  <c r="K73096" i="5"/>
  <c r="K73095" i="5"/>
  <c r="K73094" i="5"/>
  <c r="K73093" i="5"/>
  <c r="K73092" i="5"/>
  <c r="K73091" i="5"/>
  <c r="K73090" i="5"/>
  <c r="K73089" i="5"/>
  <c r="K73088" i="5"/>
  <c r="K73087" i="5"/>
  <c r="K73086" i="5"/>
  <c r="K73085" i="5"/>
  <c r="K73084" i="5"/>
  <c r="K73083" i="5"/>
  <c r="K73082" i="5"/>
  <c r="K73081" i="5"/>
  <c r="K73080" i="5"/>
  <c r="K73079" i="5"/>
  <c r="K73078" i="5"/>
  <c r="K73077" i="5"/>
  <c r="K73076" i="5"/>
  <c r="K73075" i="5"/>
  <c r="K73074" i="5"/>
  <c r="K73073" i="5"/>
  <c r="K73072" i="5"/>
  <c r="K73071" i="5"/>
  <c r="K73070" i="5"/>
  <c r="K73069" i="5"/>
  <c r="K73068" i="5"/>
  <c r="K73067" i="5"/>
  <c r="K73066" i="5"/>
  <c r="K73065" i="5"/>
  <c r="K73064" i="5"/>
  <c r="K73063" i="5"/>
  <c r="K73062" i="5"/>
  <c r="K73061" i="5"/>
  <c r="K73060" i="5"/>
  <c r="K73059" i="5"/>
  <c r="K73058" i="5"/>
  <c r="K73057" i="5"/>
  <c r="K73056" i="5"/>
  <c r="K73055" i="5"/>
  <c r="K73054" i="5"/>
  <c r="K73053" i="5"/>
  <c r="K73052" i="5"/>
  <c r="K73051" i="5"/>
  <c r="K73050" i="5"/>
  <c r="K73049" i="5"/>
  <c r="K73048" i="5"/>
  <c r="K73047" i="5"/>
  <c r="K73046" i="5"/>
  <c r="K73045" i="5"/>
  <c r="K73044" i="5"/>
  <c r="K73043" i="5"/>
  <c r="K73042" i="5"/>
  <c r="K73041" i="5"/>
  <c r="K73040" i="5"/>
  <c r="K73039" i="5"/>
  <c r="K73038" i="5"/>
  <c r="K73037" i="5"/>
  <c r="K73036" i="5"/>
  <c r="K73035" i="5"/>
  <c r="K73034" i="5"/>
  <c r="K73033" i="5"/>
  <c r="K73032" i="5"/>
  <c r="K73031" i="5"/>
  <c r="K73030" i="5"/>
  <c r="K73029" i="5"/>
  <c r="K73028" i="5"/>
  <c r="K73027" i="5"/>
  <c r="K73026" i="5"/>
  <c r="K73025" i="5"/>
  <c r="K73024" i="5"/>
  <c r="K73023" i="5"/>
  <c r="K73022" i="5"/>
  <c r="K73021" i="5"/>
  <c r="K73020" i="5"/>
  <c r="K73019" i="5"/>
  <c r="K73018" i="5"/>
  <c r="K73017" i="5"/>
  <c r="K73016" i="5"/>
  <c r="K73015" i="5"/>
  <c r="K73014" i="5"/>
  <c r="K73013" i="5"/>
  <c r="K73012" i="5"/>
  <c r="K73011" i="5"/>
  <c r="K73010" i="5"/>
  <c r="K73009" i="5"/>
  <c r="K73008" i="5"/>
  <c r="K73007" i="5"/>
  <c r="K73006" i="5"/>
  <c r="K73005" i="5"/>
  <c r="K73004" i="5"/>
  <c r="K73003" i="5"/>
  <c r="K73002" i="5"/>
  <c r="K73001" i="5"/>
  <c r="K73000" i="5"/>
  <c r="K72999" i="5"/>
  <c r="K72998" i="5"/>
  <c r="K72997" i="5"/>
  <c r="K72996" i="5"/>
  <c r="K72995" i="5"/>
  <c r="K72994" i="5"/>
  <c r="K72993" i="5"/>
  <c r="K72992" i="5"/>
  <c r="K72991" i="5"/>
  <c r="K72990" i="5"/>
  <c r="K72989" i="5"/>
  <c r="K72988" i="5"/>
  <c r="K72987" i="5"/>
  <c r="K72986" i="5"/>
  <c r="K72985" i="5"/>
  <c r="K72984" i="5"/>
  <c r="K72983" i="5"/>
  <c r="K72982" i="5"/>
  <c r="K72981" i="5"/>
  <c r="K72980" i="5"/>
  <c r="K72979" i="5"/>
  <c r="K72978" i="5"/>
  <c r="K72977" i="5"/>
  <c r="K72976" i="5"/>
  <c r="K72975" i="5"/>
  <c r="K72974" i="5"/>
  <c r="K72973" i="5"/>
  <c r="K72972" i="5"/>
  <c r="K72971" i="5"/>
  <c r="K72970" i="5"/>
  <c r="K72969" i="5"/>
  <c r="K72968" i="5"/>
  <c r="K72967" i="5"/>
  <c r="K72966" i="5"/>
  <c r="K72965" i="5"/>
  <c r="K72964" i="5"/>
  <c r="K72963" i="5"/>
  <c r="K72962" i="5"/>
  <c r="K72961" i="5"/>
  <c r="K72960" i="5"/>
  <c r="K72959" i="5"/>
  <c r="K72958" i="5"/>
  <c r="K72957" i="5"/>
  <c r="K72956" i="5"/>
  <c r="K72955" i="5"/>
  <c r="K72954" i="5"/>
  <c r="K72953" i="5"/>
  <c r="K72952" i="5"/>
  <c r="K72951" i="5"/>
  <c r="K72950" i="5"/>
  <c r="K72949" i="5"/>
  <c r="K72948" i="5"/>
  <c r="K72947" i="5"/>
  <c r="K72946" i="5"/>
  <c r="K72945" i="5"/>
  <c r="K72944" i="5"/>
  <c r="K72943" i="5"/>
  <c r="K72942" i="5"/>
  <c r="K72941" i="5"/>
  <c r="K72940" i="5"/>
  <c r="K72939" i="5"/>
  <c r="K72938" i="5"/>
  <c r="K72937" i="5"/>
  <c r="K72936" i="5"/>
  <c r="K72935" i="5"/>
  <c r="K72934" i="5"/>
  <c r="K72933" i="5"/>
  <c r="K72932" i="5"/>
  <c r="K72931" i="5"/>
  <c r="K72930" i="5"/>
  <c r="K72929" i="5"/>
  <c r="K72928" i="5"/>
  <c r="K72927" i="5"/>
  <c r="K72926" i="5"/>
  <c r="K72925" i="5"/>
  <c r="K72924" i="5"/>
  <c r="K72923" i="5"/>
  <c r="K72922" i="5"/>
  <c r="K72921" i="5"/>
  <c r="K72920" i="5"/>
  <c r="K72919" i="5"/>
  <c r="K72918" i="5"/>
  <c r="K72917" i="5"/>
  <c r="K72916" i="5"/>
  <c r="K72915" i="5"/>
  <c r="K72914" i="5"/>
  <c r="K72913" i="5"/>
  <c r="K72912" i="5"/>
  <c r="K72911" i="5"/>
  <c r="K72910" i="5"/>
  <c r="K72909" i="5"/>
  <c r="K72908" i="5"/>
  <c r="K72907" i="5"/>
  <c r="K72906" i="5"/>
  <c r="K72905" i="5"/>
  <c r="K72904" i="5"/>
  <c r="K72903" i="5"/>
  <c r="K72902" i="5"/>
  <c r="K72901" i="5"/>
  <c r="K72900" i="5"/>
  <c r="K72899" i="5"/>
  <c r="K72898" i="5"/>
  <c r="K72897" i="5"/>
  <c r="K72896" i="5"/>
  <c r="K72895" i="5"/>
  <c r="K72894" i="5"/>
  <c r="K72893" i="5"/>
  <c r="K72892" i="5"/>
  <c r="K72891" i="5"/>
  <c r="K72890" i="5"/>
  <c r="K72889" i="5"/>
  <c r="K72888" i="5"/>
  <c r="K72887" i="5"/>
  <c r="K72886" i="5"/>
  <c r="K72885" i="5"/>
  <c r="K72884" i="5"/>
  <c r="K72883" i="5"/>
  <c r="K72882" i="5"/>
  <c r="K72881" i="5"/>
  <c r="K72880" i="5"/>
  <c r="K72879" i="5"/>
  <c r="K72878" i="5"/>
  <c r="K72877" i="5"/>
  <c r="K72876" i="5"/>
  <c r="K72875" i="5"/>
  <c r="K72874" i="5"/>
  <c r="K72873" i="5"/>
  <c r="K72872" i="5"/>
  <c r="K72871" i="5"/>
  <c r="K72870" i="5"/>
  <c r="K72869" i="5"/>
  <c r="K72868" i="5"/>
  <c r="K72867" i="5"/>
  <c r="K72866" i="5"/>
  <c r="K72865" i="5"/>
  <c r="K72864" i="5"/>
  <c r="K72863" i="5"/>
  <c r="K72862" i="5"/>
  <c r="K72861" i="5"/>
  <c r="K72860" i="5"/>
  <c r="K72859" i="5"/>
  <c r="K72858" i="5"/>
  <c r="K72857" i="5"/>
  <c r="K72856" i="5"/>
  <c r="K72855" i="5"/>
  <c r="K72854" i="5"/>
  <c r="K72853" i="5"/>
  <c r="K72852" i="5"/>
  <c r="K72851" i="5"/>
  <c r="K72850" i="5"/>
  <c r="K72849" i="5"/>
  <c r="K72848" i="5"/>
  <c r="K72847" i="5"/>
  <c r="K72846" i="5"/>
  <c r="K72845" i="5"/>
  <c r="K72844" i="5"/>
  <c r="K72843" i="5"/>
  <c r="K72842" i="5"/>
  <c r="K72841" i="5"/>
  <c r="K72840" i="5"/>
  <c r="K72839" i="5"/>
  <c r="K72838" i="5"/>
  <c r="K72837" i="5"/>
  <c r="K72836" i="5"/>
  <c r="K72835" i="5"/>
  <c r="K72834" i="5"/>
  <c r="K72833" i="5"/>
  <c r="K72832" i="5"/>
  <c r="K72831" i="5"/>
  <c r="K72830" i="5"/>
  <c r="K72829" i="5"/>
  <c r="K72828" i="5"/>
  <c r="K72827" i="5"/>
  <c r="K72826" i="5"/>
  <c r="K72825" i="5"/>
  <c r="K72824" i="5"/>
  <c r="K72823" i="5"/>
  <c r="K72822" i="5"/>
  <c r="K72821" i="5"/>
  <c r="K72820" i="5"/>
  <c r="K72819" i="5"/>
  <c r="K72818" i="5"/>
  <c r="K72817" i="5"/>
  <c r="K72816" i="5"/>
  <c r="K72815" i="5"/>
  <c r="K72814" i="5"/>
  <c r="K72813" i="5"/>
  <c r="K72812" i="5"/>
  <c r="K72811" i="5"/>
  <c r="K72810" i="5"/>
  <c r="K72809" i="5"/>
  <c r="K72808" i="5"/>
  <c r="K72807" i="5"/>
  <c r="K72806" i="5"/>
  <c r="K72805" i="5"/>
  <c r="K72804" i="5"/>
  <c r="K72803" i="5"/>
  <c r="K72802" i="5"/>
  <c r="K72801" i="5"/>
  <c r="K72800" i="5"/>
  <c r="K72799" i="5"/>
  <c r="K72798" i="5"/>
  <c r="K72797" i="5"/>
  <c r="K72796" i="5"/>
  <c r="K72795" i="5"/>
  <c r="K72794" i="5"/>
  <c r="K72793" i="5"/>
  <c r="K72792" i="5"/>
  <c r="K72791" i="5"/>
  <c r="K72790" i="5"/>
  <c r="K72789" i="5"/>
  <c r="K72788" i="5"/>
  <c r="K72787" i="5"/>
  <c r="K72786" i="5"/>
  <c r="K72785" i="5"/>
  <c r="K72784" i="5"/>
  <c r="K72783" i="5"/>
  <c r="K72782" i="5"/>
  <c r="K72781" i="5"/>
  <c r="K72780" i="5"/>
  <c r="K72779" i="5"/>
  <c r="K72778" i="5"/>
  <c r="K72777" i="5"/>
  <c r="K72776" i="5"/>
  <c r="K72775" i="5"/>
  <c r="K72774" i="5"/>
  <c r="K72773" i="5"/>
  <c r="K72772" i="5"/>
  <c r="K72771" i="5"/>
  <c r="K72770" i="5"/>
  <c r="K72769" i="5"/>
  <c r="K72768" i="5"/>
  <c r="K72767" i="5"/>
  <c r="K72766" i="5"/>
  <c r="K72765" i="5"/>
  <c r="K72764" i="5"/>
  <c r="K72763" i="5"/>
  <c r="K72762" i="5"/>
  <c r="K72761" i="5"/>
  <c r="K72760" i="5"/>
  <c r="K72759" i="5"/>
  <c r="K72758" i="5"/>
  <c r="K72757" i="5"/>
  <c r="K72756" i="5"/>
  <c r="K72755" i="5"/>
  <c r="K72754" i="5"/>
  <c r="K72753" i="5"/>
  <c r="K72752" i="5"/>
  <c r="K72751" i="5"/>
  <c r="K72750" i="5"/>
  <c r="K72749" i="5"/>
  <c r="K72748" i="5"/>
  <c r="K72747" i="5"/>
  <c r="K72746" i="5"/>
  <c r="K72745" i="5"/>
  <c r="K72744" i="5"/>
  <c r="K72743" i="5"/>
  <c r="K72742" i="5"/>
  <c r="K72741" i="5"/>
  <c r="K72740" i="5"/>
  <c r="K72739" i="5"/>
  <c r="K72738" i="5"/>
  <c r="K72737" i="5"/>
  <c r="K72736" i="5"/>
  <c r="K72735" i="5"/>
  <c r="K72734" i="5"/>
  <c r="K72733" i="5"/>
  <c r="K72732" i="5"/>
  <c r="K72731" i="5"/>
  <c r="K72730" i="5"/>
  <c r="K72729" i="5"/>
  <c r="K72728" i="5"/>
  <c r="K72727" i="5"/>
  <c r="K72726" i="5"/>
  <c r="K72725" i="5"/>
  <c r="K72724" i="5"/>
  <c r="K72723" i="5"/>
  <c r="K72722" i="5"/>
  <c r="K72721" i="5"/>
  <c r="K72720" i="5"/>
  <c r="K72719" i="5"/>
  <c r="K72718" i="5"/>
  <c r="K72717" i="5"/>
  <c r="K72716" i="5"/>
  <c r="K72715" i="5"/>
  <c r="K72714" i="5"/>
  <c r="K72713" i="5"/>
  <c r="K72712" i="5"/>
  <c r="K72711" i="5"/>
  <c r="K72710" i="5"/>
  <c r="K72709" i="5"/>
  <c r="K72708" i="5"/>
  <c r="K72707" i="5"/>
  <c r="K72706" i="5"/>
  <c r="K72705" i="5"/>
  <c r="K72704" i="5"/>
  <c r="K72703" i="5"/>
  <c r="K72702" i="5"/>
  <c r="K72701" i="5"/>
  <c r="K72700" i="5"/>
  <c r="K72699" i="5"/>
  <c r="K72698" i="5"/>
  <c r="K72697" i="5"/>
  <c r="K72696" i="5"/>
  <c r="K72695" i="5"/>
  <c r="K72694" i="5"/>
  <c r="K72693" i="5"/>
  <c r="K72692" i="5"/>
  <c r="K72691" i="5"/>
  <c r="K72690" i="5"/>
  <c r="K72689" i="5"/>
  <c r="K72688" i="5"/>
  <c r="K72687" i="5"/>
  <c r="K72686" i="5"/>
  <c r="K72685" i="5"/>
  <c r="K72684" i="5"/>
  <c r="K72683" i="5"/>
  <c r="K72682" i="5"/>
  <c r="K72681" i="5"/>
  <c r="K72680" i="5"/>
  <c r="K72679" i="5"/>
  <c r="K72678" i="5"/>
  <c r="K72677" i="5"/>
  <c r="K72676" i="5"/>
  <c r="K72675" i="5"/>
  <c r="K72674" i="5"/>
  <c r="K72673" i="5"/>
  <c r="K72672" i="5"/>
  <c r="K72671" i="5"/>
  <c r="K72670" i="5"/>
  <c r="K72669" i="5"/>
  <c r="K72668" i="5"/>
  <c r="K72667" i="5"/>
  <c r="K72666" i="5"/>
  <c r="K72665" i="5"/>
  <c r="K72664" i="5"/>
  <c r="K72663" i="5"/>
  <c r="K72662" i="5"/>
  <c r="K72661" i="5"/>
  <c r="K72660" i="5"/>
  <c r="K72659" i="5"/>
  <c r="K72658" i="5"/>
  <c r="K72657" i="5"/>
  <c r="K72656" i="5"/>
  <c r="K72655" i="5"/>
  <c r="K72654" i="5"/>
  <c r="K72653" i="5"/>
  <c r="K72652" i="5"/>
  <c r="K72651" i="5"/>
  <c r="K72650" i="5"/>
  <c r="K72649" i="5"/>
  <c r="K72648" i="5"/>
  <c r="K72647" i="5"/>
  <c r="K72646" i="5"/>
  <c r="K72645" i="5"/>
  <c r="K72644" i="5"/>
  <c r="K72643" i="5"/>
  <c r="K72642" i="5"/>
  <c r="K72641" i="5"/>
  <c r="K72640" i="5"/>
  <c r="K72639" i="5"/>
  <c r="K72638" i="5"/>
  <c r="K72637" i="5"/>
  <c r="K72636" i="5"/>
  <c r="K72635" i="5"/>
  <c r="K72634" i="5"/>
  <c r="K72633" i="5"/>
  <c r="K72632" i="5"/>
  <c r="K72631" i="5"/>
  <c r="K72630" i="5"/>
  <c r="K72629" i="5"/>
  <c r="K72628" i="5"/>
  <c r="K72627" i="5"/>
  <c r="K72626" i="5"/>
  <c r="K72625" i="5"/>
  <c r="K72624" i="5"/>
  <c r="K72623" i="5"/>
  <c r="K72622" i="5"/>
  <c r="K72621" i="5"/>
  <c r="K72620" i="5"/>
  <c r="K72619" i="5"/>
  <c r="K72618" i="5"/>
  <c r="K72617" i="5"/>
  <c r="K72616" i="5"/>
  <c r="K72615" i="5"/>
  <c r="K72614" i="5"/>
  <c r="K72613" i="5"/>
  <c r="K72612" i="5"/>
  <c r="K72611" i="5"/>
  <c r="K72610" i="5"/>
  <c r="K72609" i="5"/>
  <c r="K72608" i="5"/>
  <c r="K72607" i="5"/>
  <c r="K72606" i="5"/>
  <c r="K72605" i="5"/>
  <c r="K72604" i="5"/>
  <c r="K72603" i="5"/>
  <c r="K72602" i="5"/>
  <c r="K72601" i="5"/>
  <c r="K72600" i="5"/>
  <c r="K72599" i="5"/>
  <c r="K72598" i="5"/>
  <c r="K72597" i="5"/>
  <c r="K72596" i="5"/>
  <c r="K72595" i="5"/>
  <c r="K72594" i="5"/>
  <c r="K72593" i="5"/>
  <c r="K72592" i="5"/>
  <c r="K72591" i="5"/>
  <c r="K72590" i="5"/>
  <c r="K72589" i="5"/>
  <c r="K72588" i="5"/>
  <c r="K72587" i="5"/>
  <c r="K72586" i="5"/>
  <c r="K72585" i="5"/>
  <c r="K72584" i="5"/>
  <c r="K72583" i="5"/>
  <c r="K72582" i="5"/>
  <c r="K72581" i="5"/>
  <c r="K72580" i="5"/>
  <c r="K72579" i="5"/>
  <c r="K72578" i="5"/>
  <c r="K72577" i="5"/>
  <c r="K72576" i="5"/>
  <c r="K72575" i="5"/>
  <c r="K72574" i="5"/>
  <c r="K72573" i="5"/>
  <c r="K72572" i="5"/>
  <c r="K72571" i="5"/>
  <c r="K72570" i="5"/>
  <c r="K72569" i="5"/>
  <c r="K72568" i="5"/>
  <c r="K72567" i="5"/>
  <c r="K72566" i="5"/>
  <c r="K72565" i="5"/>
  <c r="K72564" i="5"/>
  <c r="K72563" i="5"/>
  <c r="K72562" i="5"/>
  <c r="K72561" i="5"/>
  <c r="K72560" i="5"/>
  <c r="K72559" i="5"/>
  <c r="K72558" i="5"/>
  <c r="K72557" i="5"/>
  <c r="K72556" i="5"/>
  <c r="K72555" i="5"/>
  <c r="K72554" i="5"/>
  <c r="K72553" i="5"/>
  <c r="K72552" i="5"/>
  <c r="K72551" i="5"/>
  <c r="K72550" i="5"/>
  <c r="K72549" i="5"/>
  <c r="K72548" i="5"/>
  <c r="K72547" i="5"/>
  <c r="K72546" i="5"/>
  <c r="K72545" i="5"/>
  <c r="K72544" i="5"/>
  <c r="K72543" i="5"/>
  <c r="K72542" i="5"/>
  <c r="K72541" i="5"/>
  <c r="K72540" i="5"/>
  <c r="K72539" i="5"/>
  <c r="K72538" i="5"/>
  <c r="K72537" i="5"/>
  <c r="K72536" i="5"/>
  <c r="K72535" i="5"/>
  <c r="K72534" i="5"/>
  <c r="K72533" i="5"/>
  <c r="K72532" i="5"/>
  <c r="K72531" i="5"/>
  <c r="K72530" i="5"/>
  <c r="K72529" i="5"/>
  <c r="K72528" i="5"/>
  <c r="K72527" i="5"/>
  <c r="K72526" i="5"/>
  <c r="K72525" i="5"/>
  <c r="K72524" i="5"/>
  <c r="K72523" i="5"/>
  <c r="K72522" i="5"/>
  <c r="K72521" i="5"/>
  <c r="K72520" i="5"/>
  <c r="K72519" i="5"/>
  <c r="K72518" i="5"/>
  <c r="K72517" i="5"/>
  <c r="K72516" i="5"/>
  <c r="K72515" i="5"/>
  <c r="K72514" i="5"/>
  <c r="K72513" i="5"/>
  <c r="K72512" i="5"/>
  <c r="K72511" i="5"/>
  <c r="K72510" i="5"/>
  <c r="K72509" i="5"/>
  <c r="K72508" i="5"/>
  <c r="K72507" i="5"/>
  <c r="K72506" i="5"/>
  <c r="K72505" i="5"/>
  <c r="K72504" i="5"/>
  <c r="K72503" i="5"/>
  <c r="K72502" i="5"/>
  <c r="K72501" i="5"/>
  <c r="K72500" i="5"/>
  <c r="K72499" i="5"/>
  <c r="K72498" i="5"/>
  <c r="K72497" i="5"/>
  <c r="K72496" i="5"/>
  <c r="K72495" i="5"/>
  <c r="K72494" i="5"/>
  <c r="K72493" i="5"/>
  <c r="K72492" i="5"/>
  <c r="K72491" i="5"/>
  <c r="K72490" i="5"/>
  <c r="K72489" i="5"/>
  <c r="K72488" i="5"/>
  <c r="K72487" i="5"/>
  <c r="K72486" i="5"/>
  <c r="K72485" i="5"/>
  <c r="K72484" i="5"/>
  <c r="K72483" i="5"/>
  <c r="K72482" i="5"/>
  <c r="K72481" i="5"/>
  <c r="K72480" i="5"/>
  <c r="K72479" i="5"/>
  <c r="K72478" i="5"/>
  <c r="K72477" i="5"/>
  <c r="K72476" i="5"/>
  <c r="K72475" i="5"/>
  <c r="K72474" i="5"/>
  <c r="K72473" i="5"/>
  <c r="K72472" i="5"/>
  <c r="K72471" i="5"/>
  <c r="K72470" i="5"/>
  <c r="K72469" i="5"/>
  <c r="K72468" i="5"/>
  <c r="K72467" i="5"/>
  <c r="K72466" i="5"/>
  <c r="K72465" i="5"/>
  <c r="K72464" i="5"/>
  <c r="K72463" i="5"/>
  <c r="K72462" i="5"/>
  <c r="K72461" i="5"/>
  <c r="K72460" i="5"/>
  <c r="K72459" i="5"/>
  <c r="K72458" i="5"/>
  <c r="K72457" i="5"/>
  <c r="K72456" i="5"/>
  <c r="K72455" i="5"/>
  <c r="K72454" i="5"/>
  <c r="K72453" i="5"/>
  <c r="K72452" i="5"/>
  <c r="K72451" i="5"/>
  <c r="K72450" i="5"/>
  <c r="K72449" i="5"/>
  <c r="K72448" i="5"/>
  <c r="K72447" i="5"/>
  <c r="K72446" i="5"/>
  <c r="K72445" i="5"/>
  <c r="K72444" i="5"/>
  <c r="K72443" i="5"/>
  <c r="K72442" i="5"/>
  <c r="K72441" i="5"/>
  <c r="K72440" i="5"/>
  <c r="K72439" i="5"/>
  <c r="K72438" i="5"/>
  <c r="K72437" i="5"/>
  <c r="K72436" i="5"/>
  <c r="K72435" i="5"/>
  <c r="K72434" i="5"/>
  <c r="K72433" i="5"/>
  <c r="K72432" i="5"/>
  <c r="K72431" i="5"/>
  <c r="K72430" i="5"/>
  <c r="K72429" i="5"/>
  <c r="K72428" i="5"/>
  <c r="K72427" i="5"/>
  <c r="K72426" i="5"/>
  <c r="K72425" i="5"/>
  <c r="K72424" i="5"/>
  <c r="K72423" i="5"/>
  <c r="K72422" i="5"/>
  <c r="K72421" i="5"/>
  <c r="K72420" i="5"/>
  <c r="K72419" i="5"/>
  <c r="K72418" i="5"/>
  <c r="K72417" i="5"/>
  <c r="K72416" i="5"/>
  <c r="K72415" i="5"/>
  <c r="K72414" i="5"/>
  <c r="K72413" i="5"/>
  <c r="K72412" i="5"/>
  <c r="K72411" i="5"/>
  <c r="K72410" i="5"/>
  <c r="K72409" i="5"/>
  <c r="K72408" i="5"/>
  <c r="K72407" i="5"/>
  <c r="K72406" i="5"/>
  <c r="K72405" i="5"/>
  <c r="K72404" i="5"/>
  <c r="K72403" i="5"/>
  <c r="K72402" i="5"/>
  <c r="K72401" i="5"/>
  <c r="K72400" i="5"/>
  <c r="K72399" i="5"/>
  <c r="K72398" i="5"/>
  <c r="K72397" i="5"/>
  <c r="K72396" i="5"/>
  <c r="K72395" i="5"/>
  <c r="K72394" i="5"/>
  <c r="K72393" i="5"/>
  <c r="K72392" i="5"/>
  <c r="K72391" i="5"/>
  <c r="K72390" i="5"/>
  <c r="K72389" i="5"/>
  <c r="K72388" i="5"/>
  <c r="K72387" i="5"/>
  <c r="K72386" i="5"/>
  <c r="K72385" i="5"/>
  <c r="K72384" i="5"/>
  <c r="K72383" i="5"/>
  <c r="K72382" i="5"/>
  <c r="K72381" i="5"/>
  <c r="K72380" i="5"/>
  <c r="K72379" i="5"/>
  <c r="K72378" i="5"/>
  <c r="K72377" i="5"/>
  <c r="K72376" i="5"/>
  <c r="K72375" i="5"/>
  <c r="K72374" i="5"/>
  <c r="K72373" i="5"/>
  <c r="K72372" i="5"/>
  <c r="K72371" i="5"/>
  <c r="K72370" i="5"/>
  <c r="K72369" i="5"/>
  <c r="K72368" i="5"/>
  <c r="K72367" i="5"/>
  <c r="K72366" i="5"/>
  <c r="K72365" i="5"/>
  <c r="K72364" i="5"/>
  <c r="K72363" i="5"/>
  <c r="K72362" i="5"/>
  <c r="K72361" i="5"/>
  <c r="K72360" i="5"/>
  <c r="K72359" i="5"/>
  <c r="K72358" i="5"/>
  <c r="K72357" i="5"/>
  <c r="K72356" i="5"/>
  <c r="K72355" i="5"/>
  <c r="K72354" i="5"/>
  <c r="K72353" i="5"/>
  <c r="K72352" i="5"/>
  <c r="K72351" i="5"/>
  <c r="K72350" i="5"/>
  <c r="K72349" i="5"/>
  <c r="K72348" i="5"/>
  <c r="K72347" i="5"/>
  <c r="K72346" i="5"/>
  <c r="K72345" i="5"/>
  <c r="K72344" i="5"/>
  <c r="K72343" i="5"/>
  <c r="K72342" i="5"/>
  <c r="K72341" i="5"/>
  <c r="K72340" i="5"/>
  <c r="K72339" i="5"/>
  <c r="K72338" i="5"/>
  <c r="K72337" i="5"/>
  <c r="K72336" i="5"/>
  <c r="K72335" i="5"/>
  <c r="K72334" i="5"/>
  <c r="K72333" i="5"/>
  <c r="K72332" i="5"/>
  <c r="K72331" i="5"/>
  <c r="K72330" i="5"/>
  <c r="K72329" i="5"/>
  <c r="K72328" i="5"/>
  <c r="K72327" i="5"/>
  <c r="K72326" i="5"/>
  <c r="K72325" i="5"/>
  <c r="K72324" i="5"/>
  <c r="K72323" i="5"/>
  <c r="K72322" i="5"/>
  <c r="K72321" i="5"/>
  <c r="K72320" i="5"/>
  <c r="K72319" i="5"/>
  <c r="K72318" i="5"/>
  <c r="K72317" i="5"/>
  <c r="K72316" i="5"/>
  <c r="K72315" i="5"/>
  <c r="K72314" i="5"/>
  <c r="K72313" i="5"/>
  <c r="K72312" i="5"/>
  <c r="K72311" i="5"/>
  <c r="K72310" i="5"/>
  <c r="K72309" i="5"/>
  <c r="K72308" i="5"/>
  <c r="K72307" i="5"/>
  <c r="K72306" i="5"/>
  <c r="K72305" i="5"/>
  <c r="K72304" i="5"/>
  <c r="K72303" i="5"/>
  <c r="K72302" i="5"/>
  <c r="K72301" i="5"/>
  <c r="K72300" i="5"/>
  <c r="K72299" i="5"/>
  <c r="K72298" i="5"/>
  <c r="K72297" i="5"/>
  <c r="K72296" i="5"/>
  <c r="K72295" i="5"/>
  <c r="K72294" i="5"/>
  <c r="K72293" i="5"/>
  <c r="K72292" i="5"/>
  <c r="K72291" i="5"/>
  <c r="K72290" i="5"/>
  <c r="K72289" i="5"/>
  <c r="K72288" i="5"/>
  <c r="K72287" i="5"/>
  <c r="K72286" i="5"/>
  <c r="K72285" i="5"/>
  <c r="K72284" i="5"/>
  <c r="K72283" i="5"/>
  <c r="K72282" i="5"/>
  <c r="K72281" i="5"/>
  <c r="K72280" i="5"/>
  <c r="K72279" i="5"/>
  <c r="K72278" i="5"/>
  <c r="K72277" i="5"/>
  <c r="K72276" i="5"/>
  <c r="K72275" i="5"/>
  <c r="K72274" i="5"/>
  <c r="K72273" i="5"/>
  <c r="K72272" i="5"/>
  <c r="K72271" i="5"/>
  <c r="K72270" i="5"/>
  <c r="K72269" i="5"/>
  <c r="K72268" i="5"/>
  <c r="K72267" i="5"/>
  <c r="K72266" i="5"/>
  <c r="K72265" i="5"/>
  <c r="K72264" i="5"/>
  <c r="K72263" i="5"/>
  <c r="K72262" i="5"/>
  <c r="K72261" i="5"/>
  <c r="K72260" i="5"/>
  <c r="K72259" i="5"/>
  <c r="K72258" i="5"/>
  <c r="K72257" i="5"/>
  <c r="K72256" i="5"/>
  <c r="K72255" i="5"/>
  <c r="K72254" i="5"/>
  <c r="K72253" i="5"/>
  <c r="K72252" i="5"/>
  <c r="K72251" i="5"/>
  <c r="K72250" i="5"/>
  <c r="K72249" i="5"/>
  <c r="K72248" i="5"/>
  <c r="K72247" i="5"/>
  <c r="K72246" i="5"/>
  <c r="K72245" i="5"/>
  <c r="K72244" i="5"/>
  <c r="K72243" i="5"/>
  <c r="K72242" i="5"/>
  <c r="K72241" i="5"/>
  <c r="K72240" i="5"/>
  <c r="K72239" i="5"/>
  <c r="K72238" i="5"/>
  <c r="K72237" i="5"/>
  <c r="K72236" i="5"/>
  <c r="K72235" i="5"/>
  <c r="K72234" i="5"/>
  <c r="K72233" i="5"/>
  <c r="K72232" i="5"/>
  <c r="K72231" i="5"/>
  <c r="K72230" i="5"/>
  <c r="K72229" i="5"/>
  <c r="K72228" i="5"/>
  <c r="K72227" i="5"/>
  <c r="K72226" i="5"/>
  <c r="K72225" i="5"/>
  <c r="K72224" i="5"/>
  <c r="K72223" i="5"/>
  <c r="K72222" i="5"/>
  <c r="K72221" i="5"/>
  <c r="K72220" i="5"/>
  <c r="K72219" i="5"/>
  <c r="K72218" i="5"/>
  <c r="K72217" i="5"/>
  <c r="K72216" i="5"/>
  <c r="K72215" i="5"/>
  <c r="K72214" i="5"/>
  <c r="K72213" i="5"/>
  <c r="K72212" i="5"/>
  <c r="K72211" i="5"/>
  <c r="K72210" i="5"/>
  <c r="K72209" i="5"/>
  <c r="K72208" i="5"/>
  <c r="K72207" i="5"/>
  <c r="K72206" i="5"/>
  <c r="K72205" i="5"/>
  <c r="K72204" i="5"/>
  <c r="K72203" i="5"/>
  <c r="K72202" i="5"/>
  <c r="K72201" i="5"/>
  <c r="K72200" i="5"/>
  <c r="K72199" i="5"/>
  <c r="K72198" i="5"/>
  <c r="K72197" i="5"/>
  <c r="K72196" i="5"/>
  <c r="K72195" i="5"/>
  <c r="K72194" i="5"/>
  <c r="K72193" i="5"/>
  <c r="K72192" i="5"/>
  <c r="K72191" i="5"/>
  <c r="K72190" i="5"/>
  <c r="K72189" i="5"/>
  <c r="K72188" i="5"/>
  <c r="K72187" i="5"/>
  <c r="K72186" i="5"/>
  <c r="K72185" i="5"/>
  <c r="K72184" i="5"/>
  <c r="K72183" i="5"/>
  <c r="K72182" i="5"/>
  <c r="K72181" i="5"/>
  <c r="K72180" i="5"/>
  <c r="K72179" i="5"/>
  <c r="K72178" i="5"/>
  <c r="K72177" i="5"/>
  <c r="K72176" i="5"/>
  <c r="K72175" i="5"/>
  <c r="K72174" i="5"/>
  <c r="K72173" i="5"/>
  <c r="K72172" i="5"/>
  <c r="K72171" i="5"/>
  <c r="K72170" i="5"/>
  <c r="K72169" i="5"/>
  <c r="K72168" i="5"/>
  <c r="K72167" i="5"/>
  <c r="K72166" i="5"/>
  <c r="K72165" i="5"/>
  <c r="K72164" i="5"/>
  <c r="K72163" i="5"/>
  <c r="K72162" i="5"/>
  <c r="K72161" i="5"/>
  <c r="K72160" i="5"/>
  <c r="K72159" i="5"/>
  <c r="K72158" i="5"/>
  <c r="K72157" i="5"/>
  <c r="K72156" i="5"/>
  <c r="K72155" i="5"/>
  <c r="K72154" i="5"/>
  <c r="K72153" i="5"/>
  <c r="K72152" i="5"/>
  <c r="K72151" i="5"/>
  <c r="K72150" i="5"/>
  <c r="K72149" i="5"/>
  <c r="K72148" i="5"/>
  <c r="K72147" i="5"/>
  <c r="K72146" i="5"/>
  <c r="K72145" i="5"/>
  <c r="K72144" i="5"/>
  <c r="K72143" i="5"/>
  <c r="K72142" i="5"/>
  <c r="K72141" i="5"/>
  <c r="K72140" i="5"/>
  <c r="K72139" i="5"/>
  <c r="K72138" i="5"/>
  <c r="K72137" i="5"/>
  <c r="K72136" i="5"/>
  <c r="K72135" i="5"/>
  <c r="K72134" i="5"/>
  <c r="K72133" i="5"/>
  <c r="K72132" i="5"/>
  <c r="K72131" i="5"/>
  <c r="K72130" i="5"/>
  <c r="K72129" i="5"/>
  <c r="K72128" i="5"/>
  <c r="K72127" i="5"/>
  <c r="K72126" i="5"/>
  <c r="K72125" i="5"/>
  <c r="K72124" i="5"/>
  <c r="K72123" i="5"/>
  <c r="K72122" i="5"/>
  <c r="K72121" i="5"/>
  <c r="K72120" i="5"/>
  <c r="K72119" i="5"/>
  <c r="K72118" i="5"/>
  <c r="K72117" i="5"/>
  <c r="K72116" i="5"/>
  <c r="K72115" i="5"/>
  <c r="K72114" i="5"/>
  <c r="K72113" i="5"/>
  <c r="K72112" i="5"/>
  <c r="K72111" i="5"/>
  <c r="K72110" i="5"/>
  <c r="K72109" i="5"/>
  <c r="K72108" i="5"/>
  <c r="K72107" i="5"/>
  <c r="K72106" i="5"/>
  <c r="K72105" i="5"/>
  <c r="K72104" i="5"/>
  <c r="K72103" i="5"/>
  <c r="K72102" i="5"/>
  <c r="K72101" i="5"/>
  <c r="K72100" i="5"/>
  <c r="K72099" i="5"/>
  <c r="K72098" i="5"/>
  <c r="K72097" i="5"/>
  <c r="K72096" i="5"/>
  <c r="K72095" i="5"/>
  <c r="K72094" i="5"/>
  <c r="K72093" i="5"/>
  <c r="K72092" i="5"/>
  <c r="K72091" i="5"/>
  <c r="K72090" i="5"/>
  <c r="K72089" i="5"/>
  <c r="K72088" i="5"/>
  <c r="K72087" i="5"/>
  <c r="K72086" i="5"/>
  <c r="K72085" i="5"/>
  <c r="K72084" i="5"/>
  <c r="K72083" i="5"/>
  <c r="K72082" i="5"/>
  <c r="K72081" i="5"/>
  <c r="K72080" i="5"/>
  <c r="K72079" i="5"/>
  <c r="K72078" i="5"/>
  <c r="K72077" i="5"/>
  <c r="K72076" i="5"/>
  <c r="K72075" i="5"/>
  <c r="K72074" i="5"/>
  <c r="K72073" i="5"/>
  <c r="K72072" i="5"/>
  <c r="K72071" i="5"/>
  <c r="K72070" i="5"/>
  <c r="K72069" i="5"/>
  <c r="K72068" i="5"/>
  <c r="K72067" i="5"/>
  <c r="K72066" i="5"/>
  <c r="K72065" i="5"/>
  <c r="K72064" i="5"/>
  <c r="K72063" i="5"/>
  <c r="K72062" i="5"/>
  <c r="K72061" i="5"/>
  <c r="K72060" i="5"/>
  <c r="K72059" i="5"/>
  <c r="K72058" i="5"/>
  <c r="K72057" i="5"/>
  <c r="K72056" i="5"/>
  <c r="K72055" i="5"/>
  <c r="K72054" i="5"/>
  <c r="K72053" i="5"/>
  <c r="K72052" i="5"/>
  <c r="K72051" i="5"/>
  <c r="K72050" i="5"/>
  <c r="K72049" i="5"/>
  <c r="K72048" i="5"/>
  <c r="K72047" i="5"/>
  <c r="K72046" i="5"/>
  <c r="K72045" i="5"/>
  <c r="K72044" i="5"/>
  <c r="K72043" i="5"/>
  <c r="K72042" i="5"/>
  <c r="K72041" i="5"/>
  <c r="K72040" i="5"/>
  <c r="K72039" i="5"/>
  <c r="K72038" i="5"/>
  <c r="K72037" i="5"/>
  <c r="K72036" i="5"/>
  <c r="K72035" i="5"/>
  <c r="K72034" i="5"/>
  <c r="K72033" i="5"/>
  <c r="K72032" i="5"/>
  <c r="K72031" i="5"/>
  <c r="K72030" i="5"/>
  <c r="K72029" i="5"/>
  <c r="K72028" i="5"/>
  <c r="K72027" i="5"/>
  <c r="K72026" i="5"/>
  <c r="K72025" i="5"/>
  <c r="K72024" i="5"/>
  <c r="K72023" i="5"/>
  <c r="K72022" i="5"/>
  <c r="K72021" i="5"/>
  <c r="K72020" i="5"/>
  <c r="K72019" i="5"/>
  <c r="K72018" i="5"/>
  <c r="K72017" i="5"/>
  <c r="K72016" i="5"/>
  <c r="K72015" i="5"/>
  <c r="K72014" i="5"/>
  <c r="K72013" i="5"/>
  <c r="K72012" i="5"/>
  <c r="K72011" i="5"/>
  <c r="K72010" i="5"/>
  <c r="K72009" i="5"/>
  <c r="K72008" i="5"/>
  <c r="K72007" i="5"/>
  <c r="K72006" i="5"/>
  <c r="K72005" i="5"/>
  <c r="K72004" i="5"/>
  <c r="K72003" i="5"/>
  <c r="K72002" i="5"/>
  <c r="K72001" i="5"/>
  <c r="K72000" i="5"/>
  <c r="K71999" i="5"/>
  <c r="K71998" i="5"/>
  <c r="K71997" i="5"/>
  <c r="K71996" i="5"/>
  <c r="K71995" i="5"/>
  <c r="K71994" i="5"/>
  <c r="K71993" i="5"/>
  <c r="K71992" i="5"/>
  <c r="K71991" i="5"/>
  <c r="K71990" i="5"/>
  <c r="K71989" i="5"/>
  <c r="K71988" i="5"/>
  <c r="K71987" i="5"/>
  <c r="K71986" i="5"/>
  <c r="K71985" i="5"/>
  <c r="K71984" i="5"/>
  <c r="K71983" i="5"/>
  <c r="K71982" i="5"/>
  <c r="K71981" i="5"/>
  <c r="K71980" i="5"/>
  <c r="K71979" i="5"/>
  <c r="K71978" i="5"/>
  <c r="K71977" i="5"/>
  <c r="K71976" i="5"/>
  <c r="K71975" i="5"/>
  <c r="K71974" i="5"/>
  <c r="K71973" i="5"/>
  <c r="K71972" i="5"/>
  <c r="K71971" i="5"/>
  <c r="K71970" i="5"/>
  <c r="K71969" i="5"/>
  <c r="K71968" i="5"/>
  <c r="K71967" i="5"/>
  <c r="K71966" i="5"/>
  <c r="K71965" i="5"/>
  <c r="K71964" i="5"/>
  <c r="K71963" i="5"/>
  <c r="K71962" i="5"/>
  <c r="K71961" i="5"/>
  <c r="K71960" i="5"/>
  <c r="K71959" i="5"/>
  <c r="K71958" i="5"/>
  <c r="K71957" i="5"/>
  <c r="K71956" i="5"/>
  <c r="K71955" i="5"/>
  <c r="K71954" i="5"/>
  <c r="K71953" i="5"/>
  <c r="K71952" i="5"/>
  <c r="K71951" i="5"/>
  <c r="K71950" i="5"/>
  <c r="K71949" i="5"/>
  <c r="K71948" i="5"/>
  <c r="K71947" i="5"/>
  <c r="K71946" i="5"/>
  <c r="K71945" i="5"/>
  <c r="K71944" i="5"/>
  <c r="K71943" i="5"/>
  <c r="K71942" i="5"/>
  <c r="K71941" i="5"/>
  <c r="K71940" i="5"/>
  <c r="K71939" i="5"/>
  <c r="K71938" i="5"/>
  <c r="K71937" i="5"/>
  <c r="K71936" i="5"/>
  <c r="K71935" i="5"/>
  <c r="K71934" i="5"/>
  <c r="K71933" i="5"/>
  <c r="K71932" i="5"/>
  <c r="K71931" i="5"/>
  <c r="K71930" i="5"/>
  <c r="K71929" i="5"/>
  <c r="K71928" i="5"/>
  <c r="K71927" i="5"/>
  <c r="K71926" i="5"/>
  <c r="K71925" i="5"/>
  <c r="K71924" i="5"/>
  <c r="K71923" i="5"/>
  <c r="K71922" i="5"/>
  <c r="K71921" i="5"/>
  <c r="K71920" i="5"/>
  <c r="K71919" i="5"/>
  <c r="K71918" i="5"/>
  <c r="K71917" i="5"/>
  <c r="K71916" i="5"/>
  <c r="K71915" i="5"/>
  <c r="K71914" i="5"/>
  <c r="K71913" i="5"/>
  <c r="K71912" i="5"/>
  <c r="K71911" i="5"/>
  <c r="K71910" i="5"/>
  <c r="K71909" i="5"/>
  <c r="K71908" i="5"/>
  <c r="K71907" i="5"/>
  <c r="K71906" i="5"/>
  <c r="K71905" i="5"/>
  <c r="K71904" i="5"/>
  <c r="K71903" i="5"/>
  <c r="K71902" i="5"/>
  <c r="K71901" i="5"/>
  <c r="K71900" i="5"/>
  <c r="K71899" i="5"/>
  <c r="K71898" i="5"/>
  <c r="K71897" i="5"/>
  <c r="K71896" i="5"/>
  <c r="K71895" i="5"/>
  <c r="K71894" i="5"/>
  <c r="K71893" i="5"/>
  <c r="K71892" i="5"/>
  <c r="K71891" i="5"/>
  <c r="K71890" i="5"/>
  <c r="K71889" i="5"/>
  <c r="K71888" i="5"/>
  <c r="K71887" i="5"/>
  <c r="K71886" i="5"/>
  <c r="K71885" i="5"/>
  <c r="K71884" i="5"/>
  <c r="K71883" i="5"/>
  <c r="K71882" i="5"/>
  <c r="K71881" i="5"/>
  <c r="K71880" i="5"/>
  <c r="K71879" i="5"/>
  <c r="K71878" i="5"/>
  <c r="K71877" i="5"/>
  <c r="K71876" i="5"/>
  <c r="K71875" i="5"/>
  <c r="K71874" i="5"/>
  <c r="K71873" i="5"/>
  <c r="K71872" i="5"/>
  <c r="K71871" i="5"/>
  <c r="K71870" i="5"/>
  <c r="K71869" i="5"/>
  <c r="K71868" i="5"/>
  <c r="K71867" i="5"/>
  <c r="K71866" i="5"/>
  <c r="K71865" i="5"/>
  <c r="K71864" i="5"/>
  <c r="K71863" i="5"/>
  <c r="K71862" i="5"/>
  <c r="K71861" i="5"/>
  <c r="K71860" i="5"/>
  <c r="K71859" i="5"/>
  <c r="K71858" i="5"/>
  <c r="K71857" i="5"/>
  <c r="K71856" i="5"/>
  <c r="K71855" i="5"/>
  <c r="K71854" i="5"/>
  <c r="K71853" i="5"/>
  <c r="K71852" i="5"/>
  <c r="K71851" i="5"/>
  <c r="K71850" i="5"/>
  <c r="K71849" i="5"/>
  <c r="K71848" i="5"/>
  <c r="K71847" i="5"/>
  <c r="K71846" i="5"/>
  <c r="K71845" i="5"/>
  <c r="K71844" i="5"/>
  <c r="K71843" i="5"/>
  <c r="K71842" i="5"/>
  <c r="K71841" i="5"/>
  <c r="K71840" i="5"/>
  <c r="K71839" i="5"/>
  <c r="K71838" i="5"/>
  <c r="K71837" i="5"/>
  <c r="K71836" i="5"/>
  <c r="K71835" i="5"/>
  <c r="K71834" i="5"/>
  <c r="K71833" i="5"/>
  <c r="K71832" i="5"/>
  <c r="K71831" i="5"/>
  <c r="K71830" i="5"/>
  <c r="K71829" i="5"/>
  <c r="K71828" i="5"/>
  <c r="K71827" i="5"/>
  <c r="K71826" i="5"/>
  <c r="K71825" i="5"/>
  <c r="K71824" i="5"/>
  <c r="K71823" i="5"/>
  <c r="K71822" i="5"/>
  <c r="K71821" i="5"/>
  <c r="K71820" i="5"/>
  <c r="K71819" i="5"/>
  <c r="K71818" i="5"/>
  <c r="K71817" i="5"/>
  <c r="K71816" i="5"/>
  <c r="K71815" i="5"/>
  <c r="K71814" i="5"/>
  <c r="K71813" i="5"/>
  <c r="K71812" i="5"/>
  <c r="K71811" i="5"/>
  <c r="K71810" i="5"/>
  <c r="K71809" i="5"/>
  <c r="K71808" i="5"/>
  <c r="K71807" i="5"/>
  <c r="K71806" i="5"/>
  <c r="K71805" i="5"/>
  <c r="K71804" i="5"/>
  <c r="K71803" i="5"/>
  <c r="K71802" i="5"/>
  <c r="K71801" i="5"/>
  <c r="K71800" i="5"/>
  <c r="K71799" i="5"/>
  <c r="K71798" i="5"/>
  <c r="K71797" i="5"/>
  <c r="K71796" i="5"/>
  <c r="K71795" i="5"/>
  <c r="K71794" i="5"/>
  <c r="K71793" i="5"/>
  <c r="K71792" i="5"/>
  <c r="K71791" i="5"/>
  <c r="K71790" i="5"/>
  <c r="K71789" i="5"/>
  <c r="K71788" i="5"/>
  <c r="K71787" i="5"/>
  <c r="K71786" i="5"/>
  <c r="K71785" i="5"/>
  <c r="K71784" i="5"/>
  <c r="K71783" i="5"/>
  <c r="K71782" i="5"/>
  <c r="K71781" i="5"/>
  <c r="K71780" i="5"/>
  <c r="K71779" i="5"/>
  <c r="K71778" i="5"/>
  <c r="K71777" i="5"/>
  <c r="K71776" i="5"/>
  <c r="K71775" i="5"/>
  <c r="K71774" i="5"/>
  <c r="K71773" i="5"/>
  <c r="K71772" i="5"/>
  <c r="K71771" i="5"/>
  <c r="K71770" i="5"/>
  <c r="K71769" i="5"/>
  <c r="K71768" i="5"/>
  <c r="K71767" i="5"/>
  <c r="K71766" i="5"/>
  <c r="K71765" i="5"/>
  <c r="K71764" i="5"/>
  <c r="K71763" i="5"/>
  <c r="K71762" i="5"/>
  <c r="K71761" i="5"/>
  <c r="K71760" i="5"/>
  <c r="K71759" i="5"/>
  <c r="K71758" i="5"/>
  <c r="K71757" i="5"/>
  <c r="K71756" i="5"/>
  <c r="K71755" i="5"/>
  <c r="K71754" i="5"/>
  <c r="K71753" i="5"/>
  <c r="K71752" i="5"/>
  <c r="K71751" i="5"/>
  <c r="K71750" i="5"/>
  <c r="K71749" i="5"/>
  <c r="K71748" i="5"/>
  <c r="K71747" i="5"/>
  <c r="K71746" i="5"/>
  <c r="K71745" i="5"/>
  <c r="K71744" i="5"/>
  <c r="K71743" i="5"/>
  <c r="K71742" i="5"/>
  <c r="K71741" i="5"/>
  <c r="K71740" i="5"/>
  <c r="K71739" i="5"/>
  <c r="K71738" i="5"/>
  <c r="K71737" i="5"/>
  <c r="K71736" i="5"/>
  <c r="K71735" i="5"/>
  <c r="K71734" i="5"/>
  <c r="K71733" i="5"/>
  <c r="K71732" i="5"/>
  <c r="K71731" i="5"/>
  <c r="K71730" i="5"/>
  <c r="K71729" i="5"/>
  <c r="K71728" i="5"/>
  <c r="K71727" i="5"/>
  <c r="K71726" i="5"/>
  <c r="K71725" i="5"/>
  <c r="K71724" i="5"/>
  <c r="K71723" i="5"/>
  <c r="K71722" i="5"/>
  <c r="K71721" i="5"/>
  <c r="K71720" i="5"/>
  <c r="K71719" i="5"/>
  <c r="K71718" i="5"/>
  <c r="K71717" i="5"/>
  <c r="K71716" i="5"/>
  <c r="K71715" i="5"/>
  <c r="K71714" i="5"/>
  <c r="K71713" i="5"/>
  <c r="K71712" i="5"/>
  <c r="K71711" i="5"/>
  <c r="K71710" i="5"/>
  <c r="K71709" i="5"/>
  <c r="K71708" i="5"/>
  <c r="K71707" i="5"/>
  <c r="K71706" i="5"/>
  <c r="K71705" i="5"/>
  <c r="K71704" i="5"/>
  <c r="K71703" i="5"/>
  <c r="K71702" i="5"/>
  <c r="K71701" i="5"/>
  <c r="K71700" i="5"/>
  <c r="K71699" i="5"/>
  <c r="K71698" i="5"/>
  <c r="K71697" i="5"/>
  <c r="K71696" i="5"/>
  <c r="K71695" i="5"/>
  <c r="K71694" i="5"/>
  <c r="K71693" i="5"/>
  <c r="K71692" i="5"/>
  <c r="K71691" i="5"/>
  <c r="K71690" i="5"/>
  <c r="K71689" i="5"/>
  <c r="K71688" i="5"/>
  <c r="K71687" i="5"/>
  <c r="K71686" i="5"/>
  <c r="K71685" i="5"/>
  <c r="K71684" i="5"/>
  <c r="K71683" i="5"/>
  <c r="K71682" i="5"/>
  <c r="K71681" i="5"/>
  <c r="K71680" i="5"/>
  <c r="K71679" i="5"/>
  <c r="K71678" i="5"/>
  <c r="K71677" i="5"/>
  <c r="K71676" i="5"/>
  <c r="K71675" i="5"/>
  <c r="K71674" i="5"/>
  <c r="K71673" i="5"/>
  <c r="K71672" i="5"/>
  <c r="K71671" i="5"/>
  <c r="K71670" i="5"/>
  <c r="K71669" i="5"/>
  <c r="K71668" i="5"/>
  <c r="K71667" i="5"/>
  <c r="K71666" i="5"/>
  <c r="K71665" i="5"/>
  <c r="K71664" i="5"/>
  <c r="K71663" i="5"/>
  <c r="K71662" i="5"/>
  <c r="K71661" i="5"/>
  <c r="K71660" i="5"/>
  <c r="K71659" i="5"/>
  <c r="K71658" i="5"/>
  <c r="K71657" i="5"/>
  <c r="K71656" i="5"/>
  <c r="K71655" i="5"/>
  <c r="K71654" i="5"/>
  <c r="K71653" i="5"/>
  <c r="K71652" i="5"/>
  <c r="K71651" i="5"/>
  <c r="K71650" i="5"/>
  <c r="K71649" i="5"/>
  <c r="K71648" i="5"/>
  <c r="K71647" i="5"/>
  <c r="K71646" i="5"/>
  <c r="K71645" i="5"/>
  <c r="K71644" i="5"/>
  <c r="K71643" i="5"/>
  <c r="K71642" i="5"/>
  <c r="K71641" i="5"/>
  <c r="K71640" i="5"/>
  <c r="K71639" i="5"/>
  <c r="K71638" i="5"/>
  <c r="K71637" i="5"/>
  <c r="K71636" i="5"/>
  <c r="K71635" i="5"/>
  <c r="K71634" i="5"/>
  <c r="K71633" i="5"/>
  <c r="K71632" i="5"/>
  <c r="K71631" i="5"/>
  <c r="K71630" i="5"/>
  <c r="K71629" i="5"/>
  <c r="K71628" i="5"/>
  <c r="K71627" i="5"/>
  <c r="K71626" i="5"/>
  <c r="K71625" i="5"/>
  <c r="K71624" i="5"/>
  <c r="K71623" i="5"/>
  <c r="K71622" i="5"/>
  <c r="K71621" i="5"/>
  <c r="K71620" i="5"/>
  <c r="K71619" i="5"/>
  <c r="K71618" i="5"/>
  <c r="K71617" i="5"/>
  <c r="K71616" i="5"/>
  <c r="K71615" i="5"/>
  <c r="K71614" i="5"/>
  <c r="K71613" i="5"/>
  <c r="K71612" i="5"/>
  <c r="K71611" i="5"/>
  <c r="K71610" i="5"/>
  <c r="K71609" i="5"/>
  <c r="K71608" i="5"/>
  <c r="K71607" i="5"/>
  <c r="K71606" i="5"/>
  <c r="K71605" i="5"/>
  <c r="K71604" i="5"/>
  <c r="K71603" i="5"/>
  <c r="K71602" i="5"/>
  <c r="K71601" i="5"/>
  <c r="K71600" i="5"/>
  <c r="K71599" i="5"/>
  <c r="K71598" i="5"/>
  <c r="K71597" i="5"/>
  <c r="K71596" i="5"/>
  <c r="K71595" i="5"/>
  <c r="K71594" i="5"/>
  <c r="K71593" i="5"/>
  <c r="K71592" i="5"/>
  <c r="K71591" i="5"/>
  <c r="K71590" i="5"/>
  <c r="K71589" i="5"/>
  <c r="K71588" i="5"/>
  <c r="K71587" i="5"/>
  <c r="K71586" i="5"/>
  <c r="K71585" i="5"/>
  <c r="K71584" i="5"/>
  <c r="K71583" i="5"/>
  <c r="K71582" i="5"/>
  <c r="K71581" i="5"/>
  <c r="K71580" i="5"/>
  <c r="K71579" i="5"/>
  <c r="K71578" i="5"/>
  <c r="K71577" i="5"/>
  <c r="K71576" i="5"/>
  <c r="K71575" i="5"/>
  <c r="K71574" i="5"/>
  <c r="K71573" i="5"/>
  <c r="K71572" i="5"/>
  <c r="K71571" i="5"/>
  <c r="K71570" i="5"/>
  <c r="K71569" i="5"/>
  <c r="K71568" i="5"/>
  <c r="K71567" i="5"/>
  <c r="K71566" i="5"/>
  <c r="K71565" i="5"/>
  <c r="K71564" i="5"/>
  <c r="K71563" i="5"/>
  <c r="K71562" i="5"/>
  <c r="K71561" i="5"/>
  <c r="K71560" i="5"/>
  <c r="K71559" i="5"/>
  <c r="K71558" i="5"/>
  <c r="K71557" i="5"/>
  <c r="K71556" i="5"/>
  <c r="K71555" i="5"/>
  <c r="K71554" i="5"/>
  <c r="K71553" i="5"/>
  <c r="K71552" i="5"/>
  <c r="K71551" i="5"/>
  <c r="K71550" i="5"/>
  <c r="K71549" i="5"/>
  <c r="K71548" i="5"/>
  <c r="K71547" i="5"/>
  <c r="K71546" i="5"/>
  <c r="K71545" i="5"/>
  <c r="K71544" i="5"/>
  <c r="K71543" i="5"/>
  <c r="K71542" i="5"/>
  <c r="K71541" i="5"/>
  <c r="K71540" i="5"/>
  <c r="K71539" i="5"/>
  <c r="K71538" i="5"/>
  <c r="K71537" i="5"/>
  <c r="K71536" i="5"/>
  <c r="K71535" i="5"/>
  <c r="K71534" i="5"/>
  <c r="K71533" i="5"/>
  <c r="K71532" i="5"/>
  <c r="K71531" i="5"/>
  <c r="K71530" i="5"/>
  <c r="K71529" i="5"/>
  <c r="K71528" i="5"/>
  <c r="K71527" i="5"/>
  <c r="K71526" i="5"/>
  <c r="K71525" i="5"/>
  <c r="K71524" i="5"/>
  <c r="K71523" i="5"/>
  <c r="K71522" i="5"/>
  <c r="K71521" i="5"/>
  <c r="K71520" i="5"/>
  <c r="K71519" i="5"/>
  <c r="K71518" i="5"/>
  <c r="K71517" i="5"/>
  <c r="K71516" i="5"/>
  <c r="K71515" i="5"/>
  <c r="K71514" i="5"/>
  <c r="K71513" i="5"/>
  <c r="K71512" i="5"/>
  <c r="K71511" i="5"/>
  <c r="K71510" i="5"/>
  <c r="K71509" i="5"/>
  <c r="K71508" i="5"/>
  <c r="K71507" i="5"/>
  <c r="K71506" i="5"/>
  <c r="K71505" i="5"/>
  <c r="K71504" i="5"/>
  <c r="K71503" i="5"/>
  <c r="K71502" i="5"/>
  <c r="K71501" i="5"/>
  <c r="K71500" i="5"/>
  <c r="K71499" i="5"/>
  <c r="K71498" i="5"/>
  <c r="K71497" i="5"/>
  <c r="K71496" i="5"/>
  <c r="K71495" i="5"/>
  <c r="K71494" i="5"/>
  <c r="K71493" i="5"/>
  <c r="K71492" i="5"/>
  <c r="K71491" i="5"/>
  <c r="K71490" i="5"/>
  <c r="K71489" i="5"/>
  <c r="K71488" i="5"/>
  <c r="K71487" i="5"/>
  <c r="K71486" i="5"/>
  <c r="K71485" i="5"/>
  <c r="K71484" i="5"/>
  <c r="K71483" i="5"/>
  <c r="K71482" i="5"/>
  <c r="K71481" i="5"/>
  <c r="K71480" i="5"/>
  <c r="K71479" i="5"/>
  <c r="K71478" i="5"/>
  <c r="K71477" i="5"/>
  <c r="K71476" i="5"/>
  <c r="K71475" i="5"/>
  <c r="K71474" i="5"/>
  <c r="K71473" i="5"/>
  <c r="K71472" i="5"/>
  <c r="K71471" i="5"/>
  <c r="K71470" i="5"/>
  <c r="K71469" i="5"/>
  <c r="K71468" i="5"/>
  <c r="K71467" i="5"/>
  <c r="K71466" i="5"/>
  <c r="K71465" i="5"/>
  <c r="K71464" i="5"/>
  <c r="K71463" i="5"/>
  <c r="K71462" i="5"/>
  <c r="K71461" i="5"/>
  <c r="K71460" i="5"/>
  <c r="K71459" i="5"/>
  <c r="K71458" i="5"/>
  <c r="K71457" i="5"/>
  <c r="K71456" i="5"/>
  <c r="K71455" i="5"/>
  <c r="K71454" i="5"/>
  <c r="K71453" i="5"/>
  <c r="K71452" i="5"/>
  <c r="K71451" i="5"/>
  <c r="K71450" i="5"/>
  <c r="K71449" i="5"/>
  <c r="K71448" i="5"/>
  <c r="K71447" i="5"/>
  <c r="K71446" i="5"/>
  <c r="K71445" i="5"/>
  <c r="K71444" i="5"/>
  <c r="K71443" i="5"/>
  <c r="K71442" i="5"/>
  <c r="K71441" i="5"/>
  <c r="K71440" i="5"/>
  <c r="K71439" i="5"/>
  <c r="K71438" i="5"/>
  <c r="K71437" i="5"/>
  <c r="K71436" i="5"/>
  <c r="K71435" i="5"/>
  <c r="K71434" i="5"/>
  <c r="K71433" i="5"/>
  <c r="K71432" i="5"/>
  <c r="K71431" i="5"/>
  <c r="K71430" i="5"/>
  <c r="K71429" i="5"/>
  <c r="K71428" i="5"/>
  <c r="K71427" i="5"/>
  <c r="K71426" i="5"/>
  <c r="K71425" i="5"/>
  <c r="K71424" i="5"/>
  <c r="K71423" i="5"/>
  <c r="K71422" i="5"/>
  <c r="K71421" i="5"/>
  <c r="K71420" i="5"/>
  <c r="K71419" i="5"/>
  <c r="K71418" i="5"/>
  <c r="K71417" i="5"/>
  <c r="K71416" i="5"/>
  <c r="K71415" i="5"/>
  <c r="K71414" i="5"/>
  <c r="K71413" i="5"/>
  <c r="K71412" i="5"/>
  <c r="K71411" i="5"/>
  <c r="K71410" i="5"/>
  <c r="K71409" i="5"/>
  <c r="K71408" i="5"/>
  <c r="K71407" i="5"/>
  <c r="K71406" i="5"/>
  <c r="K71405" i="5"/>
  <c r="K71404" i="5"/>
  <c r="K71403" i="5"/>
  <c r="K71402" i="5"/>
  <c r="K71401" i="5"/>
  <c r="K71400" i="5"/>
  <c r="K71399" i="5"/>
  <c r="K71398" i="5"/>
  <c r="K71397" i="5"/>
  <c r="K71396" i="5"/>
  <c r="K71395" i="5"/>
  <c r="K71394" i="5"/>
  <c r="K71393" i="5"/>
  <c r="K71392" i="5"/>
  <c r="K71391" i="5"/>
  <c r="K71390" i="5"/>
  <c r="K71389" i="5"/>
  <c r="K71388" i="5"/>
  <c r="K71387" i="5"/>
  <c r="K71386" i="5"/>
  <c r="K71385" i="5"/>
  <c r="K71384" i="5"/>
  <c r="K71383" i="5"/>
  <c r="K71382" i="5"/>
  <c r="K71381" i="5"/>
  <c r="K71380" i="5"/>
  <c r="K71379" i="5"/>
  <c r="K71378" i="5"/>
  <c r="K71377" i="5"/>
  <c r="K71376" i="5"/>
  <c r="K71375" i="5"/>
  <c r="K71374" i="5"/>
  <c r="K71373" i="5"/>
  <c r="K71372" i="5"/>
  <c r="K71371" i="5"/>
  <c r="K71370" i="5"/>
  <c r="K71369" i="5"/>
  <c r="K71368" i="5"/>
  <c r="K71367" i="5"/>
  <c r="K71366" i="5"/>
  <c r="K71365" i="5"/>
  <c r="K71364" i="5"/>
  <c r="K71363" i="5"/>
  <c r="K71362" i="5"/>
  <c r="K71361" i="5"/>
  <c r="K71360" i="5"/>
  <c r="K71359" i="5"/>
  <c r="K71358" i="5"/>
  <c r="K71357" i="5"/>
  <c r="K71356" i="5"/>
  <c r="K71355" i="5"/>
  <c r="K71354" i="5"/>
  <c r="K71353" i="5"/>
  <c r="K71352" i="5"/>
  <c r="K71351" i="5"/>
  <c r="K71350" i="5"/>
  <c r="K71349" i="5"/>
  <c r="K71348" i="5"/>
  <c r="K71347" i="5"/>
  <c r="K71346" i="5"/>
  <c r="K71345" i="5"/>
  <c r="K71344" i="5"/>
  <c r="K71343" i="5"/>
  <c r="K71342" i="5"/>
  <c r="K71341" i="5"/>
  <c r="K71340" i="5"/>
  <c r="K71339" i="5"/>
  <c r="K71338" i="5"/>
  <c r="K71337" i="5"/>
  <c r="K71336" i="5"/>
  <c r="K71335" i="5"/>
  <c r="K71334" i="5"/>
  <c r="K71333" i="5"/>
  <c r="K71332" i="5"/>
  <c r="K71331" i="5"/>
  <c r="K71330" i="5"/>
  <c r="K71329" i="5"/>
  <c r="K71328" i="5"/>
  <c r="K71327" i="5"/>
  <c r="K71326" i="5"/>
  <c r="K71325" i="5"/>
  <c r="K71324" i="5"/>
  <c r="K71323" i="5"/>
  <c r="K71322" i="5"/>
  <c r="K71321" i="5"/>
  <c r="K71320" i="5"/>
  <c r="K71319" i="5"/>
  <c r="K71318" i="5"/>
  <c r="K71317" i="5"/>
  <c r="K71316" i="5"/>
  <c r="K71315" i="5"/>
  <c r="K71314" i="5"/>
  <c r="K71313" i="5"/>
  <c r="K71312" i="5"/>
  <c r="K71311" i="5"/>
  <c r="K71310" i="5"/>
  <c r="K71309" i="5"/>
  <c r="K71308" i="5"/>
  <c r="K71307" i="5"/>
  <c r="K71306" i="5"/>
  <c r="K71305" i="5"/>
  <c r="K71304" i="5"/>
  <c r="K71303" i="5"/>
  <c r="K71302" i="5"/>
  <c r="K71301" i="5"/>
  <c r="K71300" i="5"/>
  <c r="K71299" i="5"/>
  <c r="K71298" i="5"/>
  <c r="K71297" i="5"/>
  <c r="K71296" i="5"/>
  <c r="K71295" i="5"/>
  <c r="K71294" i="5"/>
  <c r="K71293" i="5"/>
  <c r="K71292" i="5"/>
  <c r="K71291" i="5"/>
  <c r="K71290" i="5"/>
  <c r="K71289" i="5"/>
  <c r="K71288" i="5"/>
  <c r="K71287" i="5"/>
  <c r="K71286" i="5"/>
  <c r="K71285" i="5"/>
  <c r="K71284" i="5"/>
  <c r="K71283" i="5"/>
  <c r="K71282" i="5"/>
  <c r="K71281" i="5"/>
  <c r="K71280" i="5"/>
  <c r="K71279" i="5"/>
  <c r="K71278" i="5"/>
  <c r="K71277" i="5"/>
  <c r="K71276" i="5"/>
  <c r="K71275" i="5"/>
  <c r="K71274" i="5"/>
  <c r="K71273" i="5"/>
  <c r="K71272" i="5"/>
  <c r="K71271" i="5"/>
  <c r="K71270" i="5"/>
  <c r="K71269" i="5"/>
  <c r="K71268" i="5"/>
  <c r="K71267" i="5"/>
  <c r="K71266" i="5"/>
  <c r="K71265" i="5"/>
  <c r="K71264" i="5"/>
  <c r="K71263" i="5"/>
  <c r="K71262" i="5"/>
  <c r="K71261" i="5"/>
  <c r="K71260" i="5"/>
  <c r="K71259" i="5"/>
  <c r="K71258" i="5"/>
  <c r="K71257" i="5"/>
  <c r="K71256" i="5"/>
  <c r="K71255" i="5"/>
  <c r="K71254" i="5"/>
  <c r="K71253" i="5"/>
  <c r="K71252" i="5"/>
  <c r="K71251" i="5"/>
  <c r="K71250" i="5"/>
  <c r="K71249" i="5"/>
  <c r="K71248" i="5"/>
  <c r="K71247" i="5"/>
  <c r="K71246" i="5"/>
  <c r="K71245" i="5"/>
  <c r="K71244" i="5"/>
  <c r="K71243" i="5"/>
  <c r="K71242" i="5"/>
  <c r="K71241" i="5"/>
  <c r="K71240" i="5"/>
  <c r="K71239" i="5"/>
  <c r="K71238" i="5"/>
  <c r="K71237" i="5"/>
  <c r="K71236" i="5"/>
  <c r="K71235" i="5"/>
  <c r="K71234" i="5"/>
  <c r="K71233" i="5"/>
  <c r="K71232" i="5"/>
  <c r="K71231" i="5"/>
  <c r="K71230" i="5"/>
  <c r="K71229" i="5"/>
  <c r="K71228" i="5"/>
  <c r="K71227" i="5"/>
  <c r="K71226" i="5"/>
  <c r="K71225" i="5"/>
  <c r="K71224" i="5"/>
  <c r="K71223" i="5"/>
  <c r="K71222" i="5"/>
  <c r="K71221" i="5"/>
  <c r="K71220" i="5"/>
  <c r="K71219" i="5"/>
  <c r="K71218" i="5"/>
  <c r="K71217" i="5"/>
  <c r="K71216" i="5"/>
  <c r="K71215" i="5"/>
  <c r="K71214" i="5"/>
  <c r="K71213" i="5"/>
  <c r="K71212" i="5"/>
  <c r="K71211" i="5"/>
  <c r="K71210" i="5"/>
  <c r="K71209" i="5"/>
  <c r="K71208" i="5"/>
  <c r="K71207" i="5"/>
  <c r="K71206" i="5"/>
  <c r="K71205" i="5"/>
  <c r="K71204" i="5"/>
  <c r="K71203" i="5"/>
  <c r="K71202" i="5"/>
  <c r="K71201" i="5"/>
  <c r="K71200" i="5"/>
  <c r="K71199" i="5"/>
  <c r="K71198" i="5"/>
  <c r="K71197" i="5"/>
  <c r="K71196" i="5"/>
  <c r="K71195" i="5"/>
  <c r="K71194" i="5"/>
  <c r="K71193" i="5"/>
  <c r="K71192" i="5"/>
  <c r="K71191" i="5"/>
  <c r="K71190" i="5"/>
  <c r="K71189" i="5"/>
  <c r="K71188" i="5"/>
  <c r="K71187" i="5"/>
  <c r="K71186" i="5"/>
  <c r="K71185" i="5"/>
  <c r="K71184" i="5"/>
  <c r="K71183" i="5"/>
  <c r="K71182" i="5"/>
  <c r="K71181" i="5"/>
  <c r="K71180" i="5"/>
  <c r="K71179" i="5"/>
  <c r="K71178" i="5"/>
  <c r="K71177" i="5"/>
  <c r="K71176" i="5"/>
  <c r="K71175" i="5"/>
  <c r="K71174" i="5"/>
  <c r="K71173" i="5"/>
  <c r="K71172" i="5"/>
  <c r="K71171" i="5"/>
  <c r="K71170" i="5"/>
  <c r="K71169" i="5"/>
  <c r="K71168" i="5"/>
  <c r="K71167" i="5"/>
  <c r="K71166" i="5"/>
  <c r="K71165" i="5"/>
  <c r="K71164" i="5"/>
  <c r="K71163" i="5"/>
  <c r="K71162" i="5"/>
  <c r="K71161" i="5"/>
  <c r="K71160" i="5"/>
  <c r="K71159" i="5"/>
  <c r="K71158" i="5"/>
  <c r="K71157" i="5"/>
  <c r="K71156" i="5"/>
  <c r="K71155" i="5"/>
  <c r="K71154" i="5"/>
  <c r="K71153" i="5"/>
  <c r="K71152" i="5"/>
  <c r="K71151" i="5"/>
  <c r="K71150" i="5"/>
  <c r="K71149" i="5"/>
  <c r="K71148" i="5"/>
  <c r="K71147" i="5"/>
  <c r="K71146" i="5"/>
  <c r="K71145" i="5"/>
  <c r="K71144" i="5"/>
  <c r="K71143" i="5"/>
  <c r="K71142" i="5"/>
  <c r="K71141" i="5"/>
  <c r="K71140" i="5"/>
  <c r="K71139" i="5"/>
  <c r="K71138" i="5"/>
  <c r="K71137" i="5"/>
  <c r="K71136" i="5"/>
  <c r="K71135" i="5"/>
  <c r="K71134" i="5"/>
  <c r="K71133" i="5"/>
  <c r="K71132" i="5"/>
  <c r="K71131" i="5"/>
  <c r="K71130" i="5"/>
  <c r="K71129" i="5"/>
  <c r="K71128" i="5"/>
  <c r="K71127" i="5"/>
  <c r="K71126" i="5"/>
  <c r="K71125" i="5"/>
  <c r="K71124" i="5"/>
  <c r="K71123" i="5"/>
  <c r="K71122" i="5"/>
  <c r="K71121" i="5"/>
  <c r="K71120" i="5"/>
  <c r="K71119" i="5"/>
  <c r="K71118" i="5"/>
  <c r="K71117" i="5"/>
  <c r="K71116" i="5"/>
  <c r="K71115" i="5"/>
  <c r="K71114" i="5"/>
  <c r="K71113" i="5"/>
  <c r="K71112" i="5"/>
  <c r="K71111" i="5"/>
  <c r="K71110" i="5"/>
  <c r="K71109" i="5"/>
  <c r="K71108" i="5"/>
  <c r="K71107" i="5"/>
  <c r="K71106" i="5"/>
  <c r="K71105" i="5"/>
  <c r="K71104" i="5"/>
  <c r="K71103" i="5"/>
  <c r="K71102" i="5"/>
  <c r="K71101" i="5"/>
  <c r="K71100" i="5"/>
  <c r="K71099" i="5"/>
  <c r="K71098" i="5"/>
  <c r="K71097" i="5"/>
  <c r="K71096" i="5"/>
  <c r="K71095" i="5"/>
  <c r="K71094" i="5"/>
  <c r="K71093" i="5"/>
  <c r="K71092" i="5"/>
  <c r="K71091" i="5"/>
  <c r="K71090" i="5"/>
  <c r="K71089" i="5"/>
  <c r="K71088" i="5"/>
  <c r="K71087" i="5"/>
  <c r="K71086" i="5"/>
  <c r="K71085" i="5"/>
  <c r="K71084" i="5"/>
  <c r="K71083" i="5"/>
  <c r="K71082" i="5"/>
  <c r="K71081" i="5"/>
  <c r="K71080" i="5"/>
  <c r="K71079" i="5"/>
  <c r="K71078" i="5"/>
  <c r="K71077" i="5"/>
  <c r="K71076" i="5"/>
  <c r="K71075" i="5"/>
  <c r="K71074" i="5"/>
  <c r="K71073" i="5"/>
  <c r="K71072" i="5"/>
  <c r="K71071" i="5"/>
  <c r="K71070" i="5"/>
  <c r="K71069" i="5"/>
  <c r="K71068" i="5"/>
  <c r="K71067" i="5"/>
  <c r="K71066" i="5"/>
  <c r="K71065" i="5"/>
  <c r="K71064" i="5"/>
  <c r="K71063" i="5"/>
  <c r="K71062" i="5"/>
  <c r="K71061" i="5"/>
  <c r="K71060" i="5"/>
  <c r="K71059" i="5"/>
  <c r="K71058" i="5"/>
  <c r="K71057" i="5"/>
  <c r="K71056" i="5"/>
  <c r="K71055" i="5"/>
  <c r="K71054" i="5"/>
  <c r="K71053" i="5"/>
  <c r="K71052" i="5"/>
  <c r="K71051" i="5"/>
  <c r="K71050" i="5"/>
  <c r="K71049" i="5"/>
  <c r="K71048" i="5"/>
  <c r="K71047" i="5"/>
  <c r="K71046" i="5"/>
  <c r="K71045" i="5"/>
  <c r="K71044" i="5"/>
  <c r="K71043" i="5"/>
  <c r="K71042" i="5"/>
  <c r="K71041" i="5"/>
  <c r="K71040" i="5"/>
  <c r="K71039" i="5"/>
  <c r="K71038" i="5"/>
  <c r="K71037" i="5"/>
  <c r="K71036" i="5"/>
  <c r="K71035" i="5"/>
  <c r="K71034" i="5"/>
  <c r="K71033" i="5"/>
  <c r="K71032" i="5"/>
  <c r="K71031" i="5"/>
  <c r="K71030" i="5"/>
  <c r="K71029" i="5"/>
  <c r="K71028" i="5"/>
  <c r="K71027" i="5"/>
  <c r="K71026" i="5"/>
  <c r="K71025" i="5"/>
  <c r="K71024" i="5"/>
  <c r="K71023" i="5"/>
  <c r="K71022" i="5"/>
  <c r="K71021" i="5"/>
  <c r="K71020" i="5"/>
  <c r="K71019" i="5"/>
  <c r="K71018" i="5"/>
  <c r="K71017" i="5"/>
  <c r="K71016" i="5"/>
  <c r="K71015" i="5"/>
  <c r="K71014" i="5"/>
  <c r="K71013" i="5"/>
  <c r="K71012" i="5"/>
  <c r="K71011" i="5"/>
  <c r="K71010" i="5"/>
  <c r="K71009" i="5"/>
  <c r="K71008" i="5"/>
  <c r="K71007" i="5"/>
  <c r="K71006" i="5"/>
  <c r="K71005" i="5"/>
  <c r="K71004" i="5"/>
  <c r="K71003" i="5"/>
  <c r="K71002" i="5"/>
  <c r="K71001" i="5"/>
  <c r="K71000" i="5"/>
  <c r="K70999" i="5"/>
  <c r="K70998" i="5"/>
  <c r="K70997" i="5"/>
  <c r="K70996" i="5"/>
  <c r="K70995" i="5"/>
  <c r="K70994" i="5"/>
  <c r="K70993" i="5"/>
  <c r="K70992" i="5"/>
  <c r="K70991" i="5"/>
  <c r="K70990" i="5"/>
  <c r="K70989" i="5"/>
  <c r="K70988" i="5"/>
  <c r="K70987" i="5"/>
  <c r="K70986" i="5"/>
  <c r="K70985" i="5"/>
  <c r="K70984" i="5"/>
  <c r="K70983" i="5"/>
  <c r="K70982" i="5"/>
  <c r="K70981" i="5"/>
  <c r="K70980" i="5"/>
  <c r="K70979" i="5"/>
  <c r="K70978" i="5"/>
  <c r="K70977" i="5"/>
  <c r="K70976" i="5"/>
  <c r="K70975" i="5"/>
  <c r="K70974" i="5"/>
  <c r="K70973" i="5"/>
  <c r="K70972" i="5"/>
  <c r="K70971" i="5"/>
  <c r="K70970" i="5"/>
  <c r="K70969" i="5"/>
  <c r="K70968" i="5"/>
  <c r="K70967" i="5"/>
  <c r="K70966" i="5"/>
  <c r="K70965" i="5"/>
  <c r="K70964" i="5"/>
  <c r="K70963" i="5"/>
  <c r="K70962" i="5"/>
  <c r="K70961" i="5"/>
  <c r="K70960" i="5"/>
  <c r="K70959" i="5"/>
  <c r="K70958" i="5"/>
  <c r="K70957" i="5"/>
  <c r="K70956" i="5"/>
  <c r="K70955" i="5"/>
  <c r="K70954" i="5"/>
  <c r="K70953" i="5"/>
  <c r="K70952" i="5"/>
  <c r="K70951" i="5"/>
  <c r="K70950" i="5"/>
  <c r="K70949" i="5"/>
  <c r="K70948" i="5"/>
  <c r="K70947" i="5"/>
  <c r="K70946" i="5"/>
  <c r="K70945" i="5"/>
  <c r="K70944" i="5"/>
  <c r="K70943" i="5"/>
  <c r="K70942" i="5"/>
  <c r="K70941" i="5"/>
  <c r="K70940" i="5"/>
  <c r="K70939" i="5"/>
  <c r="K70938" i="5"/>
  <c r="K70937" i="5"/>
  <c r="K70936" i="5"/>
  <c r="K70935" i="5"/>
  <c r="K70934" i="5"/>
  <c r="K70933" i="5"/>
  <c r="K70932" i="5"/>
  <c r="K70931" i="5"/>
  <c r="K70930" i="5"/>
  <c r="K70929" i="5"/>
  <c r="K70928" i="5"/>
  <c r="K70927" i="5"/>
  <c r="K70926" i="5"/>
  <c r="K70925" i="5"/>
  <c r="K70924" i="5"/>
  <c r="K70923" i="5"/>
  <c r="K70922" i="5"/>
  <c r="K70921" i="5"/>
  <c r="K70920" i="5"/>
  <c r="K70919" i="5"/>
  <c r="K70918" i="5"/>
  <c r="K70917" i="5"/>
  <c r="K70916" i="5"/>
  <c r="K70915" i="5"/>
  <c r="K70914" i="5"/>
  <c r="K70913" i="5"/>
  <c r="K70912" i="5"/>
  <c r="K70911" i="5"/>
  <c r="K70910" i="5"/>
  <c r="K70909" i="5"/>
  <c r="K70908" i="5"/>
  <c r="K70907" i="5"/>
  <c r="K70906" i="5"/>
  <c r="K70905" i="5"/>
  <c r="K70904" i="5"/>
  <c r="K70903" i="5"/>
  <c r="K70902" i="5"/>
  <c r="K70901" i="5"/>
  <c r="K70900" i="5"/>
  <c r="K70899" i="5"/>
  <c r="K70898" i="5"/>
  <c r="K70897" i="5"/>
  <c r="K70896" i="5"/>
  <c r="K70895" i="5"/>
  <c r="K70894" i="5"/>
  <c r="K70893" i="5"/>
  <c r="K70892" i="5"/>
  <c r="K70891" i="5"/>
  <c r="K70890" i="5"/>
  <c r="K70889" i="5"/>
  <c r="K70888" i="5"/>
  <c r="K70887" i="5"/>
  <c r="K70886" i="5"/>
  <c r="K70885" i="5"/>
  <c r="K70884" i="5"/>
  <c r="K70883" i="5"/>
  <c r="K70882" i="5"/>
  <c r="K70881" i="5"/>
  <c r="K70880" i="5"/>
  <c r="K70879" i="5"/>
  <c r="K70878" i="5"/>
  <c r="K70877" i="5"/>
  <c r="K70876" i="5"/>
  <c r="K70875" i="5"/>
  <c r="K70874" i="5"/>
  <c r="K70873" i="5"/>
  <c r="K70872" i="5"/>
  <c r="K70871" i="5"/>
  <c r="K70870" i="5"/>
  <c r="K70869" i="5"/>
  <c r="K70868" i="5"/>
  <c r="K70867" i="5"/>
  <c r="K70866" i="5"/>
  <c r="K70865" i="5"/>
  <c r="K70864" i="5"/>
  <c r="K70863" i="5"/>
  <c r="K70862" i="5"/>
  <c r="K70861" i="5"/>
  <c r="K70860" i="5"/>
  <c r="K70859" i="5"/>
  <c r="K70858" i="5"/>
  <c r="K70857" i="5"/>
  <c r="K70856" i="5"/>
  <c r="K70855" i="5"/>
  <c r="K70854" i="5"/>
  <c r="K70853" i="5"/>
  <c r="K70852" i="5"/>
  <c r="K70851" i="5"/>
  <c r="K70850" i="5"/>
  <c r="K70849" i="5"/>
  <c r="K70848" i="5"/>
  <c r="K70847" i="5"/>
  <c r="K70846" i="5"/>
  <c r="K70845" i="5"/>
  <c r="K70844" i="5"/>
  <c r="K70843" i="5"/>
  <c r="K70842" i="5"/>
  <c r="K70841" i="5"/>
  <c r="K70840" i="5"/>
  <c r="K70839" i="5"/>
  <c r="K70838" i="5"/>
  <c r="K70837" i="5"/>
  <c r="K70836" i="5"/>
  <c r="K70835" i="5"/>
  <c r="K70834" i="5"/>
  <c r="K70833" i="5"/>
  <c r="K70832" i="5"/>
  <c r="K70831" i="5"/>
  <c r="K70830" i="5"/>
  <c r="K70829" i="5"/>
  <c r="K70828" i="5"/>
  <c r="K70827" i="5"/>
  <c r="K70826" i="5"/>
  <c r="K70825" i="5"/>
  <c r="K70824" i="5"/>
  <c r="K70823" i="5"/>
  <c r="K70822" i="5"/>
  <c r="K70821" i="5"/>
  <c r="K70820" i="5"/>
  <c r="K70819" i="5"/>
  <c r="K70818" i="5"/>
  <c r="K70817" i="5"/>
  <c r="K70816" i="5"/>
  <c r="K70815" i="5"/>
  <c r="K70814" i="5"/>
  <c r="K70813" i="5"/>
  <c r="K70812" i="5"/>
  <c r="K70811" i="5"/>
  <c r="K70810" i="5"/>
  <c r="K70809" i="5"/>
  <c r="K70808" i="5"/>
  <c r="K70807" i="5"/>
  <c r="K70806" i="5"/>
  <c r="K70805" i="5"/>
  <c r="K70804" i="5"/>
  <c r="K70803" i="5"/>
  <c r="K70802" i="5"/>
  <c r="K70801" i="5"/>
  <c r="K70800" i="5"/>
  <c r="K70799" i="5"/>
  <c r="K70798" i="5"/>
  <c r="K70797" i="5"/>
  <c r="K70796" i="5"/>
  <c r="K70795" i="5"/>
  <c r="K70794" i="5"/>
  <c r="K70793" i="5"/>
  <c r="K70792" i="5"/>
  <c r="K70791" i="5"/>
  <c r="K70790" i="5"/>
  <c r="K70789" i="5"/>
  <c r="K70788" i="5"/>
  <c r="K70787" i="5"/>
  <c r="K70786" i="5"/>
  <c r="K70785" i="5"/>
  <c r="K70784" i="5"/>
  <c r="K70783" i="5"/>
  <c r="K70782" i="5"/>
  <c r="K70781" i="5"/>
  <c r="K70780" i="5"/>
  <c r="K70779" i="5"/>
  <c r="K70778" i="5"/>
  <c r="K70777" i="5"/>
  <c r="K70776" i="5"/>
  <c r="K70775" i="5"/>
  <c r="K70774" i="5"/>
  <c r="K70773" i="5"/>
  <c r="K70772" i="5"/>
  <c r="K70771" i="5"/>
  <c r="K70770" i="5"/>
  <c r="K70769" i="5"/>
  <c r="K70768" i="5"/>
  <c r="K70767" i="5"/>
  <c r="K70766" i="5"/>
  <c r="K70765" i="5"/>
  <c r="K70764" i="5"/>
  <c r="K70763" i="5"/>
  <c r="K70762" i="5"/>
  <c r="K70761" i="5"/>
  <c r="K70760" i="5"/>
  <c r="K70759" i="5"/>
  <c r="K70758" i="5"/>
  <c r="K70757" i="5"/>
  <c r="K70756" i="5"/>
  <c r="K70755" i="5"/>
  <c r="K70754" i="5"/>
  <c r="K70753" i="5"/>
  <c r="K70752" i="5"/>
  <c r="K70751" i="5"/>
  <c r="K70750" i="5"/>
  <c r="K70749" i="5"/>
  <c r="K70748" i="5"/>
  <c r="K70747" i="5"/>
  <c r="K70746" i="5"/>
  <c r="K70745" i="5"/>
  <c r="K70744" i="5"/>
  <c r="K70743" i="5"/>
  <c r="K70742" i="5"/>
  <c r="K70741" i="5"/>
  <c r="K70740" i="5"/>
  <c r="K70739" i="5"/>
  <c r="K70738" i="5"/>
  <c r="K70737" i="5"/>
  <c r="K70736" i="5"/>
  <c r="K70735" i="5"/>
  <c r="K70734" i="5"/>
  <c r="K70733" i="5"/>
  <c r="K70732" i="5"/>
  <c r="K70731" i="5"/>
  <c r="K70730" i="5"/>
  <c r="K70729" i="5"/>
  <c r="K70728" i="5"/>
  <c r="K70727" i="5"/>
  <c r="K70726" i="5"/>
  <c r="K70725" i="5"/>
  <c r="K70724" i="5"/>
  <c r="K70723" i="5"/>
  <c r="K70722" i="5"/>
  <c r="K70721" i="5"/>
  <c r="K70720" i="5"/>
  <c r="K70719" i="5"/>
  <c r="K70718" i="5"/>
  <c r="K70717" i="5"/>
  <c r="K70716" i="5"/>
  <c r="K70715" i="5"/>
  <c r="K70714" i="5"/>
  <c r="K70713" i="5"/>
  <c r="K70712" i="5"/>
  <c r="K70711" i="5"/>
  <c r="K70710" i="5"/>
  <c r="K70709" i="5"/>
  <c r="K70708" i="5"/>
  <c r="K70707" i="5"/>
  <c r="K70706" i="5"/>
  <c r="K70705" i="5"/>
  <c r="K70704" i="5"/>
  <c r="K70703" i="5"/>
  <c r="K70702" i="5"/>
  <c r="K70701" i="5"/>
  <c r="K70700" i="5"/>
  <c r="K70699" i="5"/>
  <c r="K70698" i="5"/>
  <c r="K70697" i="5"/>
  <c r="K70696" i="5"/>
  <c r="K70695" i="5"/>
  <c r="K70694" i="5"/>
  <c r="K70693" i="5"/>
  <c r="K70692" i="5"/>
  <c r="K70691" i="5"/>
  <c r="K70690" i="5"/>
  <c r="K70689" i="5"/>
  <c r="K70688" i="5"/>
  <c r="K70687" i="5"/>
  <c r="K70686" i="5"/>
  <c r="K70685" i="5"/>
  <c r="K70684" i="5"/>
  <c r="K70683" i="5"/>
  <c r="K70682" i="5"/>
  <c r="K70681" i="5"/>
  <c r="K70680" i="5"/>
  <c r="K70679" i="5"/>
  <c r="K70678" i="5"/>
  <c r="K70677" i="5"/>
  <c r="K70676" i="5"/>
  <c r="K70675" i="5"/>
  <c r="K70674" i="5"/>
  <c r="K70673" i="5"/>
  <c r="K70672" i="5"/>
  <c r="K70671" i="5"/>
  <c r="K70670" i="5"/>
  <c r="K70669" i="5"/>
  <c r="K70668" i="5"/>
  <c r="K70667" i="5"/>
  <c r="K70666" i="5"/>
  <c r="K70665" i="5"/>
  <c r="K70664" i="5"/>
  <c r="K70663" i="5"/>
  <c r="K70662" i="5"/>
  <c r="K70661" i="5"/>
  <c r="K70660" i="5"/>
  <c r="K70659" i="5"/>
  <c r="K70658" i="5"/>
  <c r="K70657" i="5"/>
  <c r="K70656" i="5"/>
  <c r="K70655" i="5"/>
  <c r="K70654" i="5"/>
  <c r="K70653" i="5"/>
  <c r="K70652" i="5"/>
  <c r="K70651" i="5"/>
  <c r="K70650" i="5"/>
  <c r="K70649" i="5"/>
  <c r="K70648" i="5"/>
  <c r="K70647" i="5"/>
  <c r="K70646" i="5"/>
  <c r="K70645" i="5"/>
  <c r="K70644" i="5"/>
  <c r="K70643" i="5"/>
  <c r="K70642" i="5"/>
  <c r="K70641" i="5"/>
  <c r="K70640" i="5"/>
  <c r="K70639" i="5"/>
  <c r="K70638" i="5"/>
  <c r="K70637" i="5"/>
  <c r="K70636" i="5"/>
  <c r="K70635" i="5"/>
  <c r="K70634" i="5"/>
  <c r="K70633" i="5"/>
  <c r="K70632" i="5"/>
  <c r="K70631" i="5"/>
  <c r="K70630" i="5"/>
  <c r="K70629" i="5"/>
  <c r="K70628" i="5"/>
  <c r="K70627" i="5"/>
  <c r="K70626" i="5"/>
  <c r="K70625" i="5"/>
  <c r="K70624" i="5"/>
  <c r="K70623" i="5"/>
  <c r="K70622" i="5"/>
  <c r="K70621" i="5"/>
  <c r="K70620" i="5"/>
  <c r="K70619" i="5"/>
  <c r="K70618" i="5"/>
  <c r="K70617" i="5"/>
  <c r="K70616" i="5"/>
  <c r="K70615" i="5"/>
  <c r="K70614" i="5"/>
  <c r="K70613" i="5"/>
  <c r="K70612" i="5"/>
  <c r="K70611" i="5"/>
  <c r="K70610" i="5"/>
  <c r="K70609" i="5"/>
  <c r="K70608" i="5"/>
  <c r="K70607" i="5"/>
  <c r="K70606" i="5"/>
  <c r="K70605" i="5"/>
  <c r="K70604" i="5"/>
  <c r="K70603" i="5"/>
  <c r="K70602" i="5"/>
  <c r="K70601" i="5"/>
  <c r="K70600" i="5"/>
  <c r="K70599" i="5"/>
  <c r="K70598" i="5"/>
  <c r="K70597" i="5"/>
  <c r="K70596" i="5"/>
  <c r="K70595" i="5"/>
  <c r="K70594" i="5"/>
  <c r="K70593" i="5"/>
  <c r="K70592" i="5"/>
  <c r="K70591" i="5"/>
  <c r="K70590" i="5"/>
  <c r="K70589" i="5"/>
  <c r="K70588" i="5"/>
  <c r="K70587" i="5"/>
  <c r="K70586" i="5"/>
  <c r="K70585" i="5"/>
  <c r="K70584" i="5"/>
  <c r="K70583" i="5"/>
  <c r="K70582" i="5"/>
  <c r="K70581" i="5"/>
  <c r="K70580" i="5"/>
  <c r="K70579" i="5"/>
  <c r="K70578" i="5"/>
  <c r="K70577" i="5"/>
  <c r="K70576" i="5"/>
  <c r="K70575" i="5"/>
  <c r="K70574" i="5"/>
  <c r="K70573" i="5"/>
  <c r="K70572" i="5"/>
  <c r="K70571" i="5"/>
  <c r="K70570" i="5"/>
  <c r="K70569" i="5"/>
  <c r="K70568" i="5"/>
  <c r="K70567" i="5"/>
  <c r="K70566" i="5"/>
  <c r="K70565" i="5"/>
  <c r="K70564" i="5"/>
  <c r="K70563" i="5"/>
  <c r="K70562" i="5"/>
  <c r="K70561" i="5"/>
  <c r="K70560" i="5"/>
  <c r="K70559" i="5"/>
  <c r="K70558" i="5"/>
  <c r="K70557" i="5"/>
  <c r="K70556" i="5"/>
  <c r="K70555" i="5"/>
  <c r="K70554" i="5"/>
  <c r="K70553" i="5"/>
  <c r="K70552" i="5"/>
  <c r="K70551" i="5"/>
  <c r="K70550" i="5"/>
  <c r="K70549" i="5"/>
  <c r="K70548" i="5"/>
  <c r="K70547" i="5"/>
  <c r="K70546" i="5"/>
  <c r="K70545" i="5"/>
  <c r="K70544" i="5"/>
  <c r="K70543" i="5"/>
  <c r="K70542" i="5"/>
  <c r="K70541" i="5"/>
  <c r="K70540" i="5"/>
  <c r="K70539" i="5"/>
  <c r="K70538" i="5"/>
  <c r="K70537" i="5"/>
  <c r="K70536" i="5"/>
  <c r="K70535" i="5"/>
  <c r="K70534" i="5"/>
  <c r="K70533" i="5"/>
  <c r="K70532" i="5"/>
  <c r="K70531" i="5"/>
  <c r="K70530" i="5"/>
  <c r="K70529" i="5"/>
  <c r="K70528" i="5"/>
  <c r="K70527" i="5"/>
  <c r="K70526" i="5"/>
  <c r="K70525" i="5"/>
  <c r="K70524" i="5"/>
  <c r="K70523" i="5"/>
  <c r="K70522" i="5"/>
  <c r="K70521" i="5"/>
  <c r="K70520" i="5"/>
  <c r="K70519" i="5"/>
  <c r="K70518" i="5"/>
  <c r="K70517" i="5"/>
  <c r="K70516" i="5"/>
  <c r="K70515" i="5"/>
  <c r="K70514" i="5"/>
  <c r="K70513" i="5"/>
  <c r="K70512" i="5"/>
  <c r="K70511" i="5"/>
  <c r="K70510" i="5"/>
  <c r="K70509" i="5"/>
  <c r="K70508" i="5"/>
  <c r="K70507" i="5"/>
  <c r="K70506" i="5"/>
  <c r="K70505" i="5"/>
  <c r="K70504" i="5"/>
  <c r="K70503" i="5"/>
  <c r="K70502" i="5"/>
  <c r="K70501" i="5"/>
  <c r="K70500" i="5"/>
  <c r="K70499" i="5"/>
  <c r="K70498" i="5"/>
  <c r="K70497" i="5"/>
  <c r="K70496" i="5"/>
  <c r="K70495" i="5"/>
  <c r="K70494" i="5"/>
  <c r="K70493" i="5"/>
  <c r="K70492" i="5"/>
  <c r="K70491" i="5"/>
  <c r="K70490" i="5"/>
  <c r="K70489" i="5"/>
  <c r="K70488" i="5"/>
  <c r="K70487" i="5"/>
  <c r="K70486" i="5"/>
  <c r="K70485" i="5"/>
  <c r="K70484" i="5"/>
  <c r="K70483" i="5"/>
  <c r="K70482" i="5"/>
  <c r="K70481" i="5"/>
  <c r="K70480" i="5"/>
  <c r="K70479" i="5"/>
  <c r="K70478" i="5"/>
  <c r="K70477" i="5"/>
  <c r="K70476" i="5"/>
  <c r="K70475" i="5"/>
  <c r="K70474" i="5"/>
  <c r="K70473" i="5"/>
  <c r="K70472" i="5"/>
  <c r="K70471" i="5"/>
  <c r="K70470" i="5"/>
  <c r="K70469" i="5"/>
  <c r="K70468" i="5"/>
  <c r="K70467" i="5"/>
  <c r="K70466" i="5"/>
  <c r="K70465" i="5"/>
  <c r="K70464" i="5"/>
  <c r="K70463" i="5"/>
  <c r="K70462" i="5"/>
  <c r="K70461" i="5"/>
  <c r="K70460" i="5"/>
  <c r="K70459" i="5"/>
  <c r="K70458" i="5"/>
  <c r="K70457" i="5"/>
  <c r="K70456" i="5"/>
  <c r="K70455" i="5"/>
  <c r="K70454" i="5"/>
  <c r="K70453" i="5"/>
  <c r="K70452" i="5"/>
  <c r="K70451" i="5"/>
  <c r="K70450" i="5"/>
  <c r="K70449" i="5"/>
  <c r="K70448" i="5"/>
  <c r="K70447" i="5"/>
  <c r="K70446" i="5"/>
  <c r="K70445" i="5"/>
  <c r="K70444" i="5"/>
  <c r="K70443" i="5"/>
  <c r="K70442" i="5"/>
  <c r="K70441" i="5"/>
  <c r="K70440" i="5"/>
  <c r="K70439" i="5"/>
  <c r="K70438" i="5"/>
  <c r="K70437" i="5"/>
  <c r="K70436" i="5"/>
  <c r="K70435" i="5"/>
  <c r="K70434" i="5"/>
  <c r="K70433" i="5"/>
  <c r="K70432" i="5"/>
  <c r="K70431" i="5"/>
  <c r="K70430" i="5"/>
  <c r="K70429" i="5"/>
  <c r="K70428" i="5"/>
  <c r="K70427" i="5"/>
  <c r="K70426" i="5"/>
  <c r="K70425" i="5"/>
  <c r="K70424" i="5"/>
  <c r="K70423" i="5"/>
  <c r="K70422" i="5"/>
  <c r="K70421" i="5"/>
  <c r="K70420" i="5"/>
  <c r="K70419" i="5"/>
  <c r="K70418" i="5"/>
  <c r="K70417" i="5"/>
  <c r="K70416" i="5"/>
  <c r="K70415" i="5"/>
  <c r="K70414" i="5"/>
  <c r="K70413" i="5"/>
  <c r="K70412" i="5"/>
  <c r="K70411" i="5"/>
  <c r="K70410" i="5"/>
  <c r="K70409" i="5"/>
  <c r="K70408" i="5"/>
  <c r="K70407" i="5"/>
  <c r="K70406" i="5"/>
  <c r="K70405" i="5"/>
  <c r="K70404" i="5"/>
  <c r="K70403" i="5"/>
  <c r="K70402" i="5"/>
  <c r="K70401" i="5"/>
  <c r="K70400" i="5"/>
  <c r="K70399" i="5"/>
  <c r="K70398" i="5"/>
  <c r="K70397" i="5"/>
  <c r="K70396" i="5"/>
  <c r="K70395" i="5"/>
  <c r="K70394" i="5"/>
  <c r="K70393" i="5"/>
  <c r="K70392" i="5"/>
  <c r="K70391" i="5"/>
  <c r="K70390" i="5"/>
  <c r="K70389" i="5"/>
  <c r="K70388" i="5"/>
  <c r="K70387" i="5"/>
  <c r="K70386" i="5"/>
  <c r="K70385" i="5"/>
  <c r="K70384" i="5"/>
  <c r="K70383" i="5"/>
  <c r="K70382" i="5"/>
  <c r="K70381" i="5"/>
  <c r="K70380" i="5"/>
  <c r="K70379" i="5"/>
  <c r="K70378" i="5"/>
  <c r="K70377" i="5"/>
  <c r="K70376" i="5"/>
  <c r="K70375" i="5"/>
  <c r="K70374" i="5"/>
  <c r="K70373" i="5"/>
  <c r="K70372" i="5"/>
  <c r="K70371" i="5"/>
  <c r="K70370" i="5"/>
  <c r="K70369" i="5"/>
  <c r="K70368" i="5"/>
  <c r="K70367" i="5"/>
  <c r="K70366" i="5"/>
  <c r="K70365" i="5"/>
  <c r="K70364" i="5"/>
  <c r="K70363" i="5"/>
  <c r="K70362" i="5"/>
  <c r="K70361" i="5"/>
  <c r="K70360" i="5"/>
  <c r="K70359" i="5"/>
  <c r="K70358" i="5"/>
  <c r="K70357" i="5"/>
  <c r="K70356" i="5"/>
  <c r="K70355" i="5"/>
  <c r="K70354" i="5"/>
  <c r="K70353" i="5"/>
  <c r="K70352" i="5"/>
  <c r="K70351" i="5"/>
  <c r="K70350" i="5"/>
  <c r="K70349" i="5"/>
  <c r="K70348" i="5"/>
  <c r="K70347" i="5"/>
  <c r="K70346" i="5"/>
  <c r="K70345" i="5"/>
  <c r="K70344" i="5"/>
  <c r="K70343" i="5"/>
  <c r="K70342" i="5"/>
  <c r="K70341" i="5"/>
  <c r="K70340" i="5"/>
  <c r="K70339" i="5"/>
  <c r="K70338" i="5"/>
  <c r="K70337" i="5"/>
  <c r="K70336" i="5"/>
  <c r="K70335" i="5"/>
  <c r="K70334" i="5"/>
  <c r="K70333" i="5"/>
  <c r="K70332" i="5"/>
  <c r="K70331" i="5"/>
  <c r="K70330" i="5"/>
  <c r="K70329" i="5"/>
  <c r="K70328" i="5"/>
  <c r="K70327" i="5"/>
  <c r="K70326" i="5"/>
  <c r="K70325" i="5"/>
  <c r="K70324" i="5"/>
  <c r="K70323" i="5"/>
  <c r="K70322" i="5"/>
  <c r="K70321" i="5"/>
  <c r="K70320" i="5"/>
  <c r="K70319" i="5"/>
  <c r="K70318" i="5"/>
  <c r="K70317" i="5"/>
  <c r="K70316" i="5"/>
  <c r="K70315" i="5"/>
  <c r="K70314" i="5"/>
  <c r="K70313" i="5"/>
  <c r="K70312" i="5"/>
  <c r="K70311" i="5"/>
  <c r="K70310" i="5"/>
  <c r="K70309" i="5"/>
  <c r="K70308" i="5"/>
  <c r="K70307" i="5"/>
  <c r="K70306" i="5"/>
  <c r="K70305" i="5"/>
  <c r="K70304" i="5"/>
  <c r="K70303" i="5"/>
  <c r="K70302" i="5"/>
  <c r="K70301" i="5"/>
  <c r="K70300" i="5"/>
  <c r="K70299" i="5"/>
  <c r="K70298" i="5"/>
  <c r="K70297" i="5"/>
  <c r="K70296" i="5"/>
  <c r="K70295" i="5"/>
  <c r="K70294" i="5"/>
  <c r="K70293" i="5"/>
  <c r="K70292" i="5"/>
  <c r="K70291" i="5"/>
  <c r="K70290" i="5"/>
  <c r="K70289" i="5"/>
  <c r="K70288" i="5"/>
  <c r="K70287" i="5"/>
  <c r="K70286" i="5"/>
  <c r="K70285" i="5"/>
  <c r="K70284" i="5"/>
  <c r="K70283" i="5"/>
  <c r="K70282" i="5"/>
  <c r="K70281" i="5"/>
  <c r="K70280" i="5"/>
  <c r="K70279" i="5"/>
  <c r="K70278" i="5"/>
  <c r="K70277" i="5"/>
  <c r="K70276" i="5"/>
  <c r="K70275" i="5"/>
  <c r="K70274" i="5"/>
  <c r="K70273" i="5"/>
  <c r="K70272" i="5"/>
  <c r="K70271" i="5"/>
  <c r="K70270" i="5"/>
  <c r="K70269" i="5"/>
  <c r="K70268" i="5"/>
  <c r="K70267" i="5"/>
  <c r="K70266" i="5"/>
  <c r="K70265" i="5"/>
  <c r="K70264" i="5"/>
  <c r="K70263" i="5"/>
  <c r="K70262" i="5"/>
  <c r="K70261" i="5"/>
  <c r="K70260" i="5"/>
  <c r="K70259" i="5"/>
  <c r="K70258" i="5"/>
  <c r="K70257" i="5"/>
  <c r="K70256" i="5"/>
  <c r="K70255" i="5"/>
  <c r="K70254" i="5"/>
  <c r="K70253" i="5"/>
  <c r="K70252" i="5"/>
  <c r="K70251" i="5"/>
  <c r="K70250" i="5"/>
  <c r="K70249" i="5"/>
  <c r="K70248" i="5"/>
  <c r="K70247" i="5"/>
  <c r="K70246" i="5"/>
  <c r="K70245" i="5"/>
  <c r="K70244" i="5"/>
  <c r="K70243" i="5"/>
  <c r="K70242" i="5"/>
  <c r="K70241" i="5"/>
  <c r="K70240" i="5"/>
  <c r="K70239" i="5"/>
  <c r="K70238" i="5"/>
  <c r="K70237" i="5"/>
  <c r="K70236" i="5"/>
  <c r="K70235" i="5"/>
  <c r="K70234" i="5"/>
  <c r="K70233" i="5"/>
  <c r="K70232" i="5"/>
  <c r="K70231" i="5"/>
  <c r="K70230" i="5"/>
  <c r="K70229" i="5"/>
  <c r="K70228" i="5"/>
  <c r="K70227" i="5"/>
  <c r="K70226" i="5"/>
  <c r="K70225" i="5"/>
  <c r="K70224" i="5"/>
  <c r="K70223" i="5"/>
  <c r="K70222" i="5"/>
  <c r="K70221" i="5"/>
  <c r="K70220" i="5"/>
  <c r="K70219" i="5"/>
  <c r="K70218" i="5"/>
  <c r="K70217" i="5"/>
  <c r="K70216" i="5"/>
  <c r="K70215" i="5"/>
  <c r="K70214" i="5"/>
  <c r="K70213" i="5"/>
  <c r="K70212" i="5"/>
  <c r="K70211" i="5"/>
  <c r="K70210" i="5"/>
  <c r="K70209" i="5"/>
  <c r="K70208" i="5"/>
  <c r="K70207" i="5"/>
  <c r="K70206" i="5"/>
  <c r="K70205" i="5"/>
  <c r="K70204" i="5"/>
  <c r="K70203" i="5"/>
  <c r="K70202" i="5"/>
  <c r="K70201" i="5"/>
  <c r="K70200" i="5"/>
  <c r="K70199" i="5"/>
  <c r="K70198" i="5"/>
  <c r="K70197" i="5"/>
  <c r="K70196" i="5"/>
  <c r="K70195" i="5"/>
  <c r="K70194" i="5"/>
  <c r="K70193" i="5"/>
  <c r="K70192" i="5"/>
  <c r="K70191" i="5"/>
  <c r="K70190" i="5"/>
  <c r="K70189" i="5"/>
  <c r="K70188" i="5"/>
  <c r="K70187" i="5"/>
  <c r="K70186" i="5"/>
  <c r="K70185" i="5"/>
  <c r="K70184" i="5"/>
  <c r="K70183" i="5"/>
  <c r="K70182" i="5"/>
  <c r="K70181" i="5"/>
  <c r="K70180" i="5"/>
  <c r="K70179" i="5"/>
  <c r="K70178" i="5"/>
  <c r="K70177" i="5"/>
  <c r="K70176" i="5"/>
  <c r="K70175" i="5"/>
  <c r="K70174" i="5"/>
  <c r="K70173" i="5"/>
  <c r="K70172" i="5"/>
  <c r="K70171" i="5"/>
  <c r="K70170" i="5"/>
  <c r="K70169" i="5"/>
  <c r="K70168" i="5"/>
  <c r="K70167" i="5"/>
  <c r="K70166" i="5"/>
  <c r="K70165" i="5"/>
  <c r="K70164" i="5"/>
  <c r="K70163" i="5"/>
  <c r="K70162" i="5"/>
  <c r="K70161" i="5"/>
  <c r="K70160" i="5"/>
  <c r="K70159" i="5"/>
  <c r="K70158" i="5"/>
  <c r="K70157" i="5"/>
  <c r="K70156" i="5"/>
  <c r="K70155" i="5"/>
  <c r="K70154" i="5"/>
  <c r="K70153" i="5"/>
  <c r="K70152" i="5"/>
  <c r="K70151" i="5"/>
  <c r="K70150" i="5"/>
  <c r="K70149" i="5"/>
  <c r="K70148" i="5"/>
  <c r="K70147" i="5"/>
  <c r="K70146" i="5"/>
  <c r="K70145" i="5"/>
  <c r="K70144" i="5"/>
  <c r="K70143" i="5"/>
  <c r="K70142" i="5"/>
  <c r="K70141" i="5"/>
  <c r="K70140" i="5"/>
  <c r="K70139" i="5"/>
  <c r="K70138" i="5"/>
  <c r="K70137" i="5"/>
  <c r="K70136" i="5"/>
  <c r="K70135" i="5"/>
  <c r="K70134" i="5"/>
  <c r="K70133" i="5"/>
  <c r="K70132" i="5"/>
  <c r="K70131" i="5"/>
  <c r="K70130" i="5"/>
  <c r="K70129" i="5"/>
  <c r="K70128" i="5"/>
  <c r="K70127" i="5"/>
  <c r="K70126" i="5"/>
  <c r="K70125" i="5"/>
  <c r="K70124" i="5"/>
  <c r="K70123" i="5"/>
  <c r="K70122" i="5"/>
  <c r="K70121" i="5"/>
  <c r="K70120" i="5"/>
  <c r="K70119" i="5"/>
  <c r="K70118" i="5"/>
  <c r="K70117" i="5"/>
  <c r="K70116" i="5"/>
  <c r="K70115" i="5"/>
  <c r="K70114" i="5"/>
  <c r="K70113" i="5"/>
  <c r="K70112" i="5"/>
  <c r="K70111" i="5"/>
  <c r="K70110" i="5"/>
  <c r="K70109" i="5"/>
  <c r="K70108" i="5"/>
  <c r="K70107" i="5"/>
  <c r="K70106" i="5"/>
  <c r="K70105" i="5"/>
  <c r="K70104" i="5"/>
  <c r="K70103" i="5"/>
  <c r="K70102" i="5"/>
  <c r="K70101" i="5"/>
  <c r="K70100" i="5"/>
  <c r="K70099" i="5"/>
  <c r="K70098" i="5"/>
  <c r="K70097" i="5"/>
  <c r="K70096" i="5"/>
  <c r="K70095" i="5"/>
  <c r="K70094" i="5"/>
  <c r="K70093" i="5"/>
  <c r="K70092" i="5"/>
  <c r="K70091" i="5"/>
  <c r="K70090" i="5"/>
  <c r="K70089" i="5"/>
  <c r="K70088" i="5"/>
  <c r="K70087" i="5"/>
  <c r="K70086" i="5"/>
  <c r="K70085" i="5"/>
  <c r="K70084" i="5"/>
  <c r="K70083" i="5"/>
  <c r="K70082" i="5"/>
  <c r="K70081" i="5"/>
  <c r="K70080" i="5"/>
  <c r="K70079" i="5"/>
  <c r="K70078" i="5"/>
  <c r="K70077" i="5"/>
  <c r="K70076" i="5"/>
  <c r="K70075" i="5"/>
  <c r="K70074" i="5"/>
  <c r="K70073" i="5"/>
  <c r="K70072" i="5"/>
  <c r="K70071" i="5"/>
  <c r="K70070" i="5"/>
  <c r="K70069" i="5"/>
  <c r="K70068" i="5"/>
  <c r="K70067" i="5"/>
  <c r="K70066" i="5"/>
  <c r="K70065" i="5"/>
  <c r="K70064" i="5"/>
  <c r="K70063" i="5"/>
  <c r="K70062" i="5"/>
  <c r="K70061" i="5"/>
  <c r="K70060" i="5"/>
  <c r="K70059" i="5"/>
  <c r="K70058" i="5"/>
  <c r="K70057" i="5"/>
  <c r="K70056" i="5"/>
  <c r="K70055" i="5"/>
  <c r="K70054" i="5"/>
  <c r="K70053" i="5"/>
  <c r="K70052" i="5"/>
  <c r="K70051" i="5"/>
  <c r="K70050" i="5"/>
  <c r="K70049" i="5"/>
  <c r="K70048" i="5"/>
  <c r="K70047" i="5"/>
  <c r="K70046" i="5"/>
  <c r="K70045" i="5"/>
  <c r="K70044" i="5"/>
  <c r="K70043" i="5"/>
  <c r="K70042" i="5"/>
  <c r="K70041" i="5"/>
  <c r="K70040" i="5"/>
  <c r="K70039" i="5"/>
  <c r="K70038" i="5"/>
  <c r="K70037" i="5"/>
  <c r="K70036" i="5"/>
  <c r="K70035" i="5"/>
  <c r="K70034" i="5"/>
  <c r="K70033" i="5"/>
  <c r="K70032" i="5"/>
  <c r="K70031" i="5"/>
  <c r="K70030" i="5"/>
  <c r="K70029" i="5"/>
  <c r="K70028" i="5"/>
  <c r="K70027" i="5"/>
  <c r="K70026" i="5"/>
  <c r="K70025" i="5"/>
  <c r="K70024" i="5"/>
  <c r="K70023" i="5"/>
  <c r="K70022" i="5"/>
  <c r="K70021" i="5"/>
  <c r="K70020" i="5"/>
  <c r="K70019" i="5"/>
  <c r="K70018" i="5"/>
  <c r="K70017" i="5"/>
  <c r="K70016" i="5"/>
  <c r="K70015" i="5"/>
  <c r="K70014" i="5"/>
  <c r="K70013" i="5"/>
  <c r="K70012" i="5"/>
  <c r="K70011" i="5"/>
  <c r="K70010" i="5"/>
  <c r="K70009" i="5"/>
  <c r="K70008" i="5"/>
  <c r="K70007" i="5"/>
  <c r="K70006" i="5"/>
  <c r="K70005" i="5"/>
  <c r="K70004" i="5"/>
  <c r="K70003" i="5"/>
  <c r="K70002" i="5"/>
  <c r="K70001" i="5"/>
  <c r="K70000" i="5"/>
  <c r="K69999" i="5"/>
  <c r="K69998" i="5"/>
  <c r="K69997" i="5"/>
  <c r="K69996" i="5"/>
  <c r="K69995" i="5"/>
  <c r="K69994" i="5"/>
  <c r="K69993" i="5"/>
  <c r="K69992" i="5"/>
  <c r="K69991" i="5"/>
  <c r="K69990" i="5"/>
  <c r="K69989" i="5"/>
  <c r="K69988" i="5"/>
  <c r="K69987" i="5"/>
  <c r="K69986" i="5"/>
  <c r="K69985" i="5"/>
  <c r="K69984" i="5"/>
  <c r="K69983" i="5"/>
  <c r="K69982" i="5"/>
  <c r="K69981" i="5"/>
  <c r="K69980" i="5"/>
  <c r="K69979" i="5"/>
  <c r="K69978" i="5"/>
  <c r="K69977" i="5"/>
  <c r="K69976" i="5"/>
  <c r="K69975" i="5"/>
  <c r="K69974" i="5"/>
  <c r="K69973" i="5"/>
  <c r="K69972" i="5"/>
  <c r="K69971" i="5"/>
  <c r="K69970" i="5"/>
  <c r="K69969" i="5"/>
  <c r="K69968" i="5"/>
  <c r="K69967" i="5"/>
  <c r="K69966" i="5"/>
  <c r="K69965" i="5"/>
  <c r="K69964" i="5"/>
  <c r="K69963" i="5"/>
  <c r="K69962" i="5"/>
  <c r="K69961" i="5"/>
  <c r="K69960" i="5"/>
  <c r="K69959" i="5"/>
  <c r="K69958" i="5"/>
  <c r="K69957" i="5"/>
  <c r="K69956" i="5"/>
  <c r="K69955" i="5"/>
  <c r="K69954" i="5"/>
  <c r="K69953" i="5"/>
  <c r="K69952" i="5"/>
  <c r="K69951" i="5"/>
  <c r="K69950" i="5"/>
  <c r="K69949" i="5"/>
  <c r="K69948" i="5"/>
  <c r="K69947" i="5"/>
  <c r="K69946" i="5"/>
  <c r="K69945" i="5"/>
  <c r="K69944" i="5"/>
  <c r="K69943" i="5"/>
  <c r="K69942" i="5"/>
  <c r="K69941" i="5"/>
  <c r="K69940" i="5"/>
  <c r="K69939" i="5"/>
  <c r="K69938" i="5"/>
  <c r="K69937" i="5"/>
  <c r="K69936" i="5"/>
  <c r="K69935" i="5"/>
  <c r="K69934" i="5"/>
  <c r="K69933" i="5"/>
  <c r="K69932" i="5"/>
  <c r="K69931" i="5"/>
  <c r="K69930" i="5"/>
  <c r="K69929" i="5"/>
  <c r="K69928" i="5"/>
  <c r="K69927" i="5"/>
  <c r="K69926" i="5"/>
  <c r="K69925" i="5"/>
  <c r="K69924" i="5"/>
  <c r="K69923" i="5"/>
  <c r="K69922" i="5"/>
  <c r="K69921" i="5"/>
  <c r="K69920" i="5"/>
  <c r="K69919" i="5"/>
  <c r="K69918" i="5"/>
  <c r="K69917" i="5"/>
  <c r="K69916" i="5"/>
  <c r="K69915" i="5"/>
  <c r="K69914" i="5"/>
  <c r="K69913" i="5"/>
  <c r="K69912" i="5"/>
  <c r="K69911" i="5"/>
  <c r="K69910" i="5"/>
  <c r="K69909" i="5"/>
  <c r="K69908" i="5"/>
  <c r="K69907" i="5"/>
  <c r="K69906" i="5"/>
  <c r="K69905" i="5"/>
  <c r="K69904" i="5"/>
  <c r="K69903" i="5"/>
  <c r="K69902" i="5"/>
  <c r="K69901" i="5"/>
  <c r="K69900" i="5"/>
  <c r="K69899" i="5"/>
  <c r="K69898" i="5"/>
  <c r="K69897" i="5"/>
  <c r="K69896" i="5"/>
  <c r="K69895" i="5"/>
  <c r="K69894" i="5"/>
  <c r="K69893" i="5"/>
  <c r="K69892" i="5"/>
  <c r="K69891" i="5"/>
  <c r="K69890" i="5"/>
  <c r="K69889" i="5"/>
  <c r="K69888" i="5"/>
  <c r="K69887" i="5"/>
  <c r="K69886" i="5"/>
  <c r="K69885" i="5"/>
  <c r="K69884" i="5"/>
  <c r="K69883" i="5"/>
  <c r="K69882" i="5"/>
  <c r="K69881" i="5"/>
  <c r="K69880" i="5"/>
  <c r="K69879" i="5"/>
  <c r="K69878" i="5"/>
  <c r="K69877" i="5"/>
  <c r="K69876" i="5"/>
  <c r="K69875" i="5"/>
  <c r="K69874" i="5"/>
  <c r="K69873" i="5"/>
  <c r="K69872" i="5"/>
  <c r="K69871" i="5"/>
  <c r="K69870" i="5"/>
  <c r="K69869" i="5"/>
  <c r="K69868" i="5"/>
  <c r="K69867" i="5"/>
  <c r="K69866" i="5"/>
  <c r="K69865" i="5"/>
  <c r="K69864" i="5"/>
  <c r="K69863" i="5"/>
  <c r="K69862" i="5"/>
  <c r="K69861" i="5"/>
  <c r="K69860" i="5"/>
  <c r="K69859" i="5"/>
  <c r="K69858" i="5"/>
  <c r="K69857" i="5"/>
  <c r="K69856" i="5"/>
  <c r="K69855" i="5"/>
  <c r="K69854" i="5"/>
  <c r="K69853" i="5"/>
  <c r="K69852" i="5"/>
  <c r="K69851" i="5"/>
  <c r="K69850" i="5"/>
  <c r="K69849" i="5"/>
  <c r="K69848" i="5"/>
  <c r="K69847" i="5"/>
  <c r="K69846" i="5"/>
  <c r="K69845" i="5"/>
  <c r="K69844" i="5"/>
  <c r="K69843" i="5"/>
  <c r="K69842" i="5"/>
  <c r="K69841" i="5"/>
  <c r="K69840" i="5"/>
  <c r="K69839" i="5"/>
  <c r="K69838" i="5"/>
  <c r="K69837" i="5"/>
  <c r="K69836" i="5"/>
  <c r="K69835" i="5"/>
  <c r="K69834" i="5"/>
  <c r="K69833" i="5"/>
  <c r="K69832" i="5"/>
  <c r="K69831" i="5"/>
  <c r="K69830" i="5"/>
  <c r="K69829" i="5"/>
  <c r="K69828" i="5"/>
  <c r="K69827" i="5"/>
  <c r="K69826" i="5"/>
  <c r="K69825" i="5"/>
  <c r="K69824" i="5"/>
  <c r="K69823" i="5"/>
  <c r="K69822" i="5"/>
  <c r="K69821" i="5"/>
  <c r="K69820" i="5"/>
  <c r="K69819" i="5"/>
  <c r="K69818" i="5"/>
  <c r="K69817" i="5"/>
  <c r="K69816" i="5"/>
  <c r="K69815" i="5"/>
  <c r="K69814" i="5"/>
  <c r="K69813" i="5"/>
  <c r="K69812" i="5"/>
  <c r="K69811" i="5"/>
  <c r="K69810" i="5"/>
  <c r="K69809" i="5"/>
  <c r="K69808" i="5"/>
  <c r="K69807" i="5"/>
  <c r="K69806" i="5"/>
  <c r="K69805" i="5"/>
  <c r="K69804" i="5"/>
  <c r="K69803" i="5"/>
  <c r="K69802" i="5"/>
  <c r="K69801" i="5"/>
  <c r="K69800" i="5"/>
  <c r="K69799" i="5"/>
  <c r="K69798" i="5"/>
  <c r="K69797" i="5"/>
  <c r="K69796" i="5"/>
  <c r="K69795" i="5"/>
  <c r="K69794" i="5"/>
  <c r="K69793" i="5"/>
  <c r="K69792" i="5"/>
  <c r="K69791" i="5"/>
  <c r="K69790" i="5"/>
  <c r="K69789" i="5"/>
  <c r="K69788" i="5"/>
  <c r="K69787" i="5"/>
  <c r="K69786" i="5"/>
  <c r="K69785" i="5"/>
  <c r="K69784" i="5"/>
  <c r="K69783" i="5"/>
  <c r="K69782" i="5"/>
  <c r="K69781" i="5"/>
  <c r="K69780" i="5"/>
  <c r="K69779" i="5"/>
  <c r="K69778" i="5"/>
  <c r="K69777" i="5"/>
  <c r="K69776" i="5"/>
  <c r="K69775" i="5"/>
  <c r="K69774" i="5"/>
  <c r="K69773" i="5"/>
  <c r="K69772" i="5"/>
  <c r="K69771" i="5"/>
  <c r="K69770" i="5"/>
  <c r="K69769" i="5"/>
  <c r="K69768" i="5"/>
  <c r="K69767" i="5"/>
  <c r="K69766" i="5"/>
  <c r="K69765" i="5"/>
  <c r="K69764" i="5"/>
  <c r="K69763" i="5"/>
  <c r="K69762" i="5"/>
  <c r="K69761" i="5"/>
  <c r="K69760" i="5"/>
  <c r="K69759" i="5"/>
  <c r="K69758" i="5"/>
  <c r="K69757" i="5"/>
  <c r="K69756" i="5"/>
  <c r="K69755" i="5"/>
  <c r="K69754" i="5"/>
  <c r="K69753" i="5"/>
  <c r="K69752" i="5"/>
  <c r="K69751" i="5"/>
  <c r="K69750" i="5"/>
  <c r="K69749" i="5"/>
  <c r="K69748" i="5"/>
  <c r="K69747" i="5"/>
  <c r="K69746" i="5"/>
  <c r="K69745" i="5"/>
  <c r="K69744" i="5"/>
  <c r="K69743" i="5"/>
  <c r="K69742" i="5"/>
  <c r="K69741" i="5"/>
  <c r="K69740" i="5"/>
  <c r="K69739" i="5"/>
  <c r="K69738" i="5"/>
  <c r="K69737" i="5"/>
  <c r="K69736" i="5"/>
  <c r="K69735" i="5"/>
  <c r="K69734" i="5"/>
  <c r="K69733" i="5"/>
  <c r="K69732" i="5"/>
  <c r="K69731" i="5"/>
  <c r="K69730" i="5"/>
  <c r="K69729" i="5"/>
  <c r="K69728" i="5"/>
  <c r="K69727" i="5"/>
  <c r="K69726" i="5"/>
  <c r="K69725" i="5"/>
  <c r="K69724" i="5"/>
  <c r="K69723" i="5"/>
  <c r="K69722" i="5"/>
  <c r="K69721" i="5"/>
  <c r="K69720" i="5"/>
  <c r="K69719" i="5"/>
  <c r="K69718" i="5"/>
  <c r="K69717" i="5"/>
  <c r="K69716" i="5"/>
  <c r="K69715" i="5"/>
  <c r="K69714" i="5"/>
  <c r="K69713" i="5"/>
  <c r="K69712" i="5"/>
  <c r="K69711" i="5"/>
  <c r="K69710" i="5"/>
  <c r="K69709" i="5"/>
  <c r="K69708" i="5"/>
  <c r="K69707" i="5"/>
  <c r="K69706" i="5"/>
  <c r="K69705" i="5"/>
  <c r="K69704" i="5"/>
  <c r="K69703" i="5"/>
  <c r="K69702" i="5"/>
  <c r="K69701" i="5"/>
  <c r="K69700" i="5"/>
  <c r="K69699" i="5"/>
  <c r="K69698" i="5"/>
  <c r="K69697" i="5"/>
  <c r="K69696" i="5"/>
  <c r="K69695" i="5"/>
  <c r="K69694" i="5"/>
  <c r="K69693" i="5"/>
  <c r="K69692" i="5"/>
  <c r="K69691" i="5"/>
  <c r="K69690" i="5"/>
  <c r="K69689" i="5"/>
  <c r="K69688" i="5"/>
  <c r="K69687" i="5"/>
  <c r="K69686" i="5"/>
  <c r="K69685" i="5"/>
  <c r="K69684" i="5"/>
  <c r="K69683" i="5"/>
  <c r="K69682" i="5"/>
  <c r="K69681" i="5"/>
  <c r="K69680" i="5"/>
  <c r="K69679" i="5"/>
  <c r="K69678" i="5"/>
  <c r="K69677" i="5"/>
  <c r="K69676" i="5"/>
  <c r="K69675" i="5"/>
  <c r="K69674" i="5"/>
  <c r="K69673" i="5"/>
  <c r="K69672" i="5"/>
  <c r="K69671" i="5"/>
  <c r="K69670" i="5"/>
  <c r="K69669" i="5"/>
  <c r="K69668" i="5"/>
  <c r="K69667" i="5"/>
  <c r="K69666" i="5"/>
  <c r="K69665" i="5"/>
  <c r="K69664" i="5"/>
  <c r="K69663" i="5"/>
  <c r="K69662" i="5"/>
  <c r="K69661" i="5"/>
  <c r="K69660" i="5"/>
  <c r="K69659" i="5"/>
  <c r="K69658" i="5"/>
  <c r="K69657" i="5"/>
  <c r="K69656" i="5"/>
  <c r="K69655" i="5"/>
  <c r="K69654" i="5"/>
  <c r="K69653" i="5"/>
  <c r="K69652" i="5"/>
  <c r="K69651" i="5"/>
  <c r="K69650" i="5"/>
  <c r="K69649" i="5"/>
  <c r="K69648" i="5"/>
  <c r="K69647" i="5"/>
  <c r="K69646" i="5"/>
  <c r="K69645" i="5"/>
  <c r="K69644" i="5"/>
  <c r="K69643" i="5"/>
  <c r="K69642" i="5"/>
  <c r="K69641" i="5"/>
  <c r="K69640" i="5"/>
  <c r="K69639" i="5"/>
  <c r="K69638" i="5"/>
  <c r="K69637" i="5"/>
  <c r="K69636" i="5"/>
  <c r="K69635" i="5"/>
  <c r="K69634" i="5"/>
  <c r="K69633" i="5"/>
  <c r="K69632" i="5"/>
  <c r="K69631" i="5"/>
  <c r="K69630" i="5"/>
  <c r="K69629" i="5"/>
  <c r="K69628" i="5"/>
  <c r="K69627" i="5"/>
  <c r="K69626" i="5"/>
  <c r="K69625" i="5"/>
  <c r="K69624" i="5"/>
  <c r="K69623" i="5"/>
  <c r="K69622" i="5"/>
  <c r="K69621" i="5"/>
  <c r="K69620" i="5"/>
  <c r="K69619" i="5"/>
  <c r="K69618" i="5"/>
  <c r="K69617" i="5"/>
  <c r="K69616" i="5"/>
  <c r="K69615" i="5"/>
  <c r="K69614" i="5"/>
  <c r="K69613" i="5"/>
  <c r="K69612" i="5"/>
  <c r="K69611" i="5"/>
  <c r="K69610" i="5"/>
  <c r="K69609" i="5"/>
  <c r="K69608" i="5"/>
  <c r="K69607" i="5"/>
  <c r="K69606" i="5"/>
  <c r="K69605" i="5"/>
  <c r="K69604" i="5"/>
  <c r="K69603" i="5"/>
  <c r="K69602" i="5"/>
  <c r="K69601" i="5"/>
  <c r="K69600" i="5"/>
  <c r="K69599" i="5"/>
  <c r="K69598" i="5"/>
  <c r="K69597" i="5"/>
  <c r="K69596" i="5"/>
  <c r="K69595" i="5"/>
  <c r="K69594" i="5"/>
  <c r="K69593" i="5"/>
  <c r="K69592" i="5"/>
  <c r="K69591" i="5"/>
  <c r="K69590" i="5"/>
  <c r="K69589" i="5"/>
  <c r="K69588" i="5"/>
  <c r="K69587" i="5"/>
  <c r="K69586" i="5"/>
  <c r="K69585" i="5"/>
  <c r="K69584" i="5"/>
  <c r="K69583" i="5"/>
  <c r="K69582" i="5"/>
  <c r="K69581" i="5"/>
  <c r="K69580" i="5"/>
  <c r="K69579" i="5"/>
  <c r="K69578" i="5"/>
  <c r="K69577" i="5"/>
  <c r="K69576" i="5"/>
  <c r="K69575" i="5"/>
  <c r="K69574" i="5"/>
  <c r="K69573" i="5"/>
  <c r="K69572" i="5"/>
  <c r="K69571" i="5"/>
  <c r="K69570" i="5"/>
  <c r="K69569" i="5"/>
  <c r="K69568" i="5"/>
  <c r="K69567" i="5"/>
  <c r="K69566" i="5"/>
  <c r="K69565" i="5"/>
  <c r="K69564" i="5"/>
  <c r="K69563" i="5"/>
  <c r="K69562" i="5"/>
  <c r="K69561" i="5"/>
  <c r="K69560" i="5"/>
  <c r="K69559" i="5"/>
  <c r="K69558" i="5"/>
  <c r="K69557" i="5"/>
  <c r="K69556" i="5"/>
  <c r="K69555" i="5"/>
  <c r="K69554" i="5"/>
  <c r="K69553" i="5"/>
  <c r="K69552" i="5"/>
  <c r="K69551" i="5"/>
  <c r="K69550" i="5"/>
  <c r="K69549" i="5"/>
  <c r="K69548" i="5"/>
  <c r="K69547" i="5"/>
  <c r="K69546" i="5"/>
  <c r="K69545" i="5"/>
  <c r="K69544" i="5"/>
  <c r="K69543" i="5"/>
  <c r="K69542" i="5"/>
  <c r="K69541" i="5"/>
  <c r="K69540" i="5"/>
  <c r="K69539" i="5"/>
  <c r="K69538" i="5"/>
  <c r="K69537" i="5"/>
  <c r="K69536" i="5"/>
  <c r="K69535" i="5"/>
  <c r="K69534" i="5"/>
  <c r="K69533" i="5"/>
  <c r="K69532" i="5"/>
  <c r="K69531" i="5"/>
  <c r="K69530" i="5"/>
  <c r="K69529" i="5"/>
  <c r="K69528" i="5"/>
  <c r="K69527" i="5"/>
  <c r="K69526" i="5"/>
  <c r="K69525" i="5"/>
  <c r="K69524" i="5"/>
  <c r="K69523" i="5"/>
  <c r="K69522" i="5"/>
  <c r="K69521" i="5"/>
  <c r="K69520" i="5"/>
  <c r="K69519" i="5"/>
  <c r="K69518" i="5"/>
  <c r="K69517" i="5"/>
  <c r="K69516" i="5"/>
  <c r="K69515" i="5"/>
  <c r="K69514" i="5"/>
  <c r="K69513" i="5"/>
  <c r="K69512" i="5"/>
  <c r="K69511" i="5"/>
  <c r="K69510" i="5"/>
  <c r="K69509" i="5"/>
  <c r="K69508" i="5"/>
  <c r="K69507" i="5"/>
  <c r="K69506" i="5"/>
  <c r="K69505" i="5"/>
  <c r="K69504" i="5"/>
  <c r="K69503" i="5"/>
  <c r="K69502" i="5"/>
  <c r="K69501" i="5"/>
  <c r="K69500" i="5"/>
  <c r="K69499" i="5"/>
  <c r="K69498" i="5"/>
  <c r="K69497" i="5"/>
  <c r="K69496" i="5"/>
  <c r="K69495" i="5"/>
  <c r="K69494" i="5"/>
  <c r="K69493" i="5"/>
  <c r="K69492" i="5"/>
  <c r="K69491" i="5"/>
  <c r="K69490" i="5"/>
  <c r="K69489" i="5"/>
  <c r="K69488" i="5"/>
  <c r="K69487" i="5"/>
  <c r="K69486" i="5"/>
  <c r="K69485" i="5"/>
  <c r="K69484" i="5"/>
  <c r="K69483" i="5"/>
  <c r="K69482" i="5"/>
  <c r="K69481" i="5"/>
  <c r="K69480" i="5"/>
  <c r="K69479" i="5"/>
  <c r="K69478" i="5"/>
  <c r="K69477" i="5"/>
  <c r="K69476" i="5"/>
  <c r="K69475" i="5"/>
  <c r="K69474" i="5"/>
  <c r="K69473" i="5"/>
  <c r="K69472" i="5"/>
  <c r="K69471" i="5"/>
  <c r="K69470" i="5"/>
  <c r="K69469" i="5"/>
  <c r="K69468" i="5"/>
  <c r="K69467" i="5"/>
  <c r="K69466" i="5"/>
  <c r="K69465" i="5"/>
  <c r="K69464" i="5"/>
  <c r="K69463" i="5"/>
  <c r="K69462" i="5"/>
  <c r="K69461" i="5"/>
  <c r="K69460" i="5"/>
  <c r="K69459" i="5"/>
  <c r="K69458" i="5"/>
  <c r="K69457" i="5"/>
  <c r="K69456" i="5"/>
  <c r="K69455" i="5"/>
  <c r="K69454" i="5"/>
  <c r="K69453" i="5"/>
  <c r="K69452" i="5"/>
  <c r="K69451" i="5"/>
  <c r="K69450" i="5"/>
  <c r="K69449" i="5"/>
  <c r="K69448" i="5"/>
  <c r="K69447" i="5"/>
  <c r="K69446" i="5"/>
  <c r="K69445" i="5"/>
  <c r="K69444" i="5"/>
  <c r="K69443" i="5"/>
  <c r="K69442" i="5"/>
  <c r="K69441" i="5"/>
  <c r="K69440" i="5"/>
  <c r="K69439" i="5"/>
  <c r="K69438" i="5"/>
  <c r="K69437" i="5"/>
  <c r="K69436" i="5"/>
  <c r="K69435" i="5"/>
  <c r="K69434" i="5"/>
  <c r="K69433" i="5"/>
  <c r="K69432" i="5"/>
  <c r="K69431" i="5"/>
  <c r="K69430" i="5"/>
  <c r="K69429" i="5"/>
  <c r="K69428" i="5"/>
  <c r="K69427" i="5"/>
  <c r="K69426" i="5"/>
  <c r="K69425" i="5"/>
  <c r="K69424" i="5"/>
  <c r="K69423" i="5"/>
  <c r="K69422" i="5"/>
  <c r="K69421" i="5"/>
  <c r="K69420" i="5"/>
  <c r="K69419" i="5"/>
  <c r="K69418" i="5"/>
  <c r="K69417" i="5"/>
  <c r="K69416" i="5"/>
  <c r="K69415" i="5"/>
  <c r="K69414" i="5"/>
  <c r="K69413" i="5"/>
  <c r="K69412" i="5"/>
  <c r="K69411" i="5"/>
  <c r="K69410" i="5"/>
  <c r="K69409" i="5"/>
  <c r="K69408" i="5"/>
  <c r="K69407" i="5"/>
  <c r="K69406" i="5"/>
  <c r="K69405" i="5"/>
  <c r="K69404" i="5"/>
  <c r="K69403" i="5"/>
  <c r="K69402" i="5"/>
  <c r="K69401" i="5"/>
  <c r="K69400" i="5"/>
  <c r="K69399" i="5"/>
  <c r="K69398" i="5"/>
  <c r="K69397" i="5"/>
  <c r="K69396" i="5"/>
  <c r="K69395" i="5"/>
  <c r="K69394" i="5"/>
  <c r="K69393" i="5"/>
  <c r="K69392" i="5"/>
  <c r="K69391" i="5"/>
  <c r="K69390" i="5"/>
  <c r="K69389" i="5"/>
  <c r="K69388" i="5"/>
  <c r="K69387" i="5"/>
  <c r="K69386" i="5"/>
  <c r="K69385" i="5"/>
  <c r="K69384" i="5"/>
  <c r="K69383" i="5"/>
  <c r="K69382" i="5"/>
  <c r="K69381" i="5"/>
  <c r="K69380" i="5"/>
  <c r="K69379" i="5"/>
  <c r="K69378" i="5"/>
  <c r="K69377" i="5"/>
  <c r="K69376" i="5"/>
  <c r="K69375" i="5"/>
  <c r="K69374" i="5"/>
  <c r="K69373" i="5"/>
  <c r="K69372" i="5"/>
  <c r="K69371" i="5"/>
  <c r="K69370" i="5"/>
  <c r="K69369" i="5"/>
  <c r="K69368" i="5"/>
  <c r="K69367" i="5"/>
  <c r="K69366" i="5"/>
  <c r="K69365" i="5"/>
  <c r="K69364" i="5"/>
  <c r="K69363" i="5"/>
  <c r="K69362" i="5"/>
  <c r="K69361" i="5"/>
  <c r="K69360" i="5"/>
  <c r="K69359" i="5"/>
  <c r="K69358" i="5"/>
  <c r="K69357" i="5"/>
  <c r="K69356" i="5"/>
  <c r="K69355" i="5"/>
  <c r="K69354" i="5"/>
  <c r="K69353" i="5"/>
  <c r="K69352" i="5"/>
  <c r="K69351" i="5"/>
  <c r="K69350" i="5"/>
  <c r="K69349" i="5"/>
  <c r="K69348" i="5"/>
  <c r="K69347" i="5"/>
  <c r="K69346" i="5"/>
  <c r="K69345" i="5"/>
  <c r="K69344" i="5"/>
  <c r="K69343" i="5"/>
  <c r="K69342" i="5"/>
  <c r="K69341" i="5"/>
  <c r="K69340" i="5"/>
  <c r="K69339" i="5"/>
  <c r="K69338" i="5"/>
  <c r="K69337" i="5"/>
  <c r="K69336" i="5"/>
  <c r="K69335" i="5"/>
  <c r="K69334" i="5"/>
  <c r="K69333" i="5"/>
  <c r="K69332" i="5"/>
  <c r="K69331" i="5"/>
  <c r="K69330" i="5"/>
  <c r="K69329" i="5"/>
  <c r="K69328" i="5"/>
  <c r="K69327" i="5"/>
  <c r="K69326" i="5"/>
  <c r="K69325" i="5"/>
  <c r="K69324" i="5"/>
  <c r="K69323" i="5"/>
  <c r="K69322" i="5"/>
  <c r="K69321" i="5"/>
  <c r="K69320" i="5"/>
  <c r="K69319" i="5"/>
  <c r="K69318" i="5"/>
  <c r="K69317" i="5"/>
  <c r="K69316" i="5"/>
  <c r="K69315" i="5"/>
  <c r="K69314" i="5"/>
  <c r="K69313" i="5"/>
  <c r="K69312" i="5"/>
  <c r="K69311" i="5"/>
  <c r="K69310" i="5"/>
  <c r="K69309" i="5"/>
  <c r="K69308" i="5"/>
  <c r="K69307" i="5"/>
  <c r="K69306" i="5"/>
  <c r="K69305" i="5"/>
  <c r="K69304" i="5"/>
  <c r="K69303" i="5"/>
  <c r="K69302" i="5"/>
  <c r="K69301" i="5"/>
  <c r="K69300" i="5"/>
  <c r="K69299" i="5"/>
  <c r="K69298" i="5"/>
  <c r="K69297" i="5"/>
  <c r="K69296" i="5"/>
  <c r="K69295" i="5"/>
  <c r="K69294" i="5"/>
  <c r="K69293" i="5"/>
  <c r="K69292" i="5"/>
  <c r="K69291" i="5"/>
  <c r="K69290" i="5"/>
  <c r="K69289" i="5"/>
  <c r="K69288" i="5"/>
  <c r="K69287" i="5"/>
  <c r="K69286" i="5"/>
  <c r="K69285" i="5"/>
  <c r="K69284" i="5"/>
  <c r="K69283" i="5"/>
  <c r="K69282" i="5"/>
  <c r="K69281" i="5"/>
  <c r="K69280" i="5"/>
  <c r="K69279" i="5"/>
  <c r="K69278" i="5"/>
  <c r="K69277" i="5"/>
  <c r="K69276" i="5"/>
  <c r="K69275" i="5"/>
  <c r="K69274" i="5"/>
  <c r="K69273" i="5"/>
  <c r="K69272" i="5"/>
  <c r="K69271" i="5"/>
  <c r="K69270" i="5"/>
  <c r="K69269" i="5"/>
  <c r="K69268" i="5"/>
  <c r="K69267" i="5"/>
  <c r="K69266" i="5"/>
  <c r="K69265" i="5"/>
  <c r="K69264" i="5"/>
  <c r="K69263" i="5"/>
  <c r="K69262" i="5"/>
  <c r="K69261" i="5"/>
  <c r="K69260" i="5"/>
  <c r="K69259" i="5"/>
  <c r="K69258" i="5"/>
  <c r="K69257" i="5"/>
  <c r="K69256" i="5"/>
  <c r="K69255" i="5"/>
  <c r="K69254" i="5"/>
  <c r="K69253" i="5"/>
  <c r="K69252" i="5"/>
  <c r="K69251" i="5"/>
  <c r="K69250" i="5"/>
  <c r="K69249" i="5"/>
  <c r="K69248" i="5"/>
  <c r="K69247" i="5"/>
  <c r="K69246" i="5"/>
  <c r="K69245" i="5"/>
  <c r="K69244" i="5"/>
  <c r="K69243" i="5"/>
  <c r="K69242" i="5"/>
  <c r="K69241" i="5"/>
  <c r="K69240" i="5"/>
  <c r="K69239" i="5"/>
  <c r="K69238" i="5"/>
  <c r="K69237" i="5"/>
  <c r="K69236" i="5"/>
  <c r="K69235" i="5"/>
  <c r="K69234" i="5"/>
  <c r="K69233" i="5"/>
  <c r="K69232" i="5"/>
  <c r="K69231" i="5"/>
  <c r="K69230" i="5"/>
  <c r="K69229" i="5"/>
  <c r="K69228" i="5"/>
  <c r="K69227" i="5"/>
  <c r="K69226" i="5"/>
  <c r="K69225" i="5"/>
  <c r="K69224" i="5"/>
  <c r="K69223" i="5"/>
  <c r="K69222" i="5"/>
  <c r="K69221" i="5"/>
  <c r="K69220" i="5"/>
  <c r="K69219" i="5"/>
  <c r="K69218" i="5"/>
  <c r="K69217" i="5"/>
  <c r="K69216" i="5"/>
  <c r="K69215" i="5"/>
  <c r="K69214" i="5"/>
  <c r="K69213" i="5"/>
  <c r="K69212" i="5"/>
  <c r="K69211" i="5"/>
  <c r="K69210" i="5"/>
  <c r="K69209" i="5"/>
  <c r="K69208" i="5"/>
  <c r="K69207" i="5"/>
  <c r="K69206" i="5"/>
  <c r="K69205" i="5"/>
  <c r="K69204" i="5"/>
  <c r="K69203" i="5"/>
  <c r="K69202" i="5"/>
  <c r="K69201" i="5"/>
  <c r="K69200" i="5"/>
  <c r="K69199" i="5"/>
  <c r="K69198" i="5"/>
  <c r="K69197" i="5"/>
  <c r="K69196" i="5"/>
  <c r="K69195" i="5"/>
  <c r="K69194" i="5"/>
  <c r="K69193" i="5"/>
  <c r="K69192" i="5"/>
  <c r="K69191" i="5"/>
  <c r="K69190" i="5"/>
  <c r="K69189" i="5"/>
  <c r="K69188" i="5"/>
  <c r="K69187" i="5"/>
  <c r="K69186" i="5"/>
  <c r="K69185" i="5"/>
  <c r="K69184" i="5"/>
  <c r="K69183" i="5"/>
  <c r="K69182" i="5"/>
  <c r="K69181" i="5"/>
  <c r="K69180" i="5"/>
  <c r="K69179" i="5"/>
  <c r="K69178" i="5"/>
  <c r="K69177" i="5"/>
  <c r="K69176" i="5"/>
  <c r="K69175" i="5"/>
  <c r="K69174" i="5"/>
  <c r="K69173" i="5"/>
  <c r="K69172" i="5"/>
  <c r="K69171" i="5"/>
  <c r="K69170" i="5"/>
  <c r="K69169" i="5"/>
  <c r="K69168" i="5"/>
  <c r="K69167" i="5"/>
  <c r="K69166" i="5"/>
  <c r="K69165" i="5"/>
  <c r="K69164" i="5"/>
  <c r="K69163" i="5"/>
  <c r="K69162" i="5"/>
  <c r="K69161" i="5"/>
  <c r="K69160" i="5"/>
  <c r="K69159" i="5"/>
  <c r="K69158" i="5"/>
  <c r="K69157" i="5"/>
  <c r="K69156" i="5"/>
  <c r="K69155" i="5"/>
  <c r="K69154" i="5"/>
  <c r="K69153" i="5"/>
  <c r="K69152" i="5"/>
  <c r="K69151" i="5"/>
  <c r="K69150" i="5"/>
  <c r="K69149" i="5"/>
  <c r="K69148" i="5"/>
  <c r="K69147" i="5"/>
  <c r="K69146" i="5"/>
  <c r="K69145" i="5"/>
  <c r="K69144" i="5"/>
  <c r="K69143" i="5"/>
  <c r="K69142" i="5"/>
  <c r="K69141" i="5"/>
  <c r="K69140" i="5"/>
  <c r="K69139" i="5"/>
  <c r="K69138" i="5"/>
  <c r="K69137" i="5"/>
  <c r="K69136" i="5"/>
  <c r="K69135" i="5"/>
  <c r="K69134" i="5"/>
  <c r="K69133" i="5"/>
  <c r="K69132" i="5"/>
  <c r="K69131" i="5"/>
  <c r="K69130" i="5"/>
  <c r="K69129" i="5"/>
  <c r="K69128" i="5"/>
  <c r="K69127" i="5"/>
  <c r="K69126" i="5"/>
  <c r="K69125" i="5"/>
  <c r="K69124" i="5"/>
  <c r="K69123" i="5"/>
  <c r="K69122" i="5"/>
  <c r="K69121" i="5"/>
  <c r="K69120" i="5"/>
  <c r="K69119" i="5"/>
  <c r="K69118" i="5"/>
  <c r="K69117" i="5"/>
  <c r="K69116" i="5"/>
  <c r="K69115" i="5"/>
  <c r="K69114" i="5"/>
  <c r="K69113" i="5"/>
  <c r="K69112" i="5"/>
  <c r="K69111" i="5"/>
  <c r="K69110" i="5"/>
  <c r="K69109" i="5"/>
  <c r="K69108" i="5"/>
  <c r="K69107" i="5"/>
  <c r="K69106" i="5"/>
  <c r="K69105" i="5"/>
  <c r="K69104" i="5"/>
  <c r="K69103" i="5"/>
  <c r="K69102" i="5"/>
  <c r="K69101" i="5"/>
  <c r="K69100" i="5"/>
  <c r="K69099" i="5"/>
  <c r="K69098" i="5"/>
  <c r="K69097" i="5"/>
  <c r="K69096" i="5"/>
  <c r="K69095" i="5"/>
  <c r="K69094" i="5"/>
  <c r="K69093" i="5"/>
  <c r="K69092" i="5"/>
  <c r="K69091" i="5"/>
  <c r="K69090" i="5"/>
  <c r="K69089" i="5"/>
  <c r="K69088" i="5"/>
  <c r="K69087" i="5"/>
  <c r="K69086" i="5"/>
  <c r="K69085" i="5"/>
  <c r="K69084" i="5"/>
  <c r="K69083" i="5"/>
  <c r="K69082" i="5"/>
  <c r="K69081" i="5"/>
  <c r="K69080" i="5"/>
  <c r="K69079" i="5"/>
  <c r="K69078" i="5"/>
  <c r="K69077" i="5"/>
  <c r="K69076" i="5"/>
  <c r="K69075" i="5"/>
  <c r="K69074" i="5"/>
  <c r="K69073" i="5"/>
  <c r="K69072" i="5"/>
  <c r="K69071" i="5"/>
  <c r="K69070" i="5"/>
  <c r="K69069" i="5"/>
  <c r="K69068" i="5"/>
  <c r="K69067" i="5"/>
  <c r="K69066" i="5"/>
  <c r="K69065" i="5"/>
  <c r="K69064" i="5"/>
  <c r="K69063" i="5"/>
  <c r="K69062" i="5"/>
  <c r="K69061" i="5"/>
  <c r="K69060" i="5"/>
  <c r="K69059" i="5"/>
  <c r="K69058" i="5"/>
  <c r="K69057" i="5"/>
  <c r="K69056" i="5"/>
  <c r="K69055" i="5"/>
  <c r="K69054" i="5"/>
  <c r="K69053" i="5"/>
  <c r="K69052" i="5"/>
  <c r="K69051" i="5"/>
  <c r="K69050" i="5"/>
  <c r="K69049" i="5"/>
  <c r="K69048" i="5"/>
  <c r="K69047" i="5"/>
  <c r="K69046" i="5"/>
  <c r="K69045" i="5"/>
  <c r="K69044" i="5"/>
  <c r="K69043" i="5"/>
  <c r="K69042" i="5"/>
  <c r="K69041" i="5"/>
  <c r="K69040" i="5"/>
  <c r="K69039" i="5"/>
  <c r="K69038" i="5"/>
  <c r="K69037" i="5"/>
  <c r="K69036" i="5"/>
  <c r="K69035" i="5"/>
  <c r="K69034" i="5"/>
  <c r="K69033" i="5"/>
  <c r="K69032" i="5"/>
  <c r="K69031" i="5"/>
  <c r="K69030" i="5"/>
  <c r="K69029" i="5"/>
  <c r="K69028" i="5"/>
  <c r="K69027" i="5"/>
  <c r="K69026" i="5"/>
  <c r="K69025" i="5"/>
  <c r="K69024" i="5"/>
  <c r="K69023" i="5"/>
  <c r="K69022" i="5"/>
  <c r="K69021" i="5"/>
  <c r="K69020" i="5"/>
  <c r="K69019" i="5"/>
  <c r="K69018" i="5"/>
  <c r="K69017" i="5"/>
  <c r="K69016" i="5"/>
  <c r="K69015" i="5"/>
  <c r="K69014" i="5"/>
  <c r="K69013" i="5"/>
  <c r="K69012" i="5"/>
  <c r="K69011" i="5"/>
  <c r="K69010" i="5"/>
  <c r="K69009" i="5"/>
  <c r="K69008" i="5"/>
  <c r="K69007" i="5"/>
  <c r="K69006" i="5"/>
  <c r="K69005" i="5"/>
  <c r="K69004" i="5"/>
  <c r="K69003" i="5"/>
  <c r="K69002" i="5"/>
  <c r="K69001" i="5"/>
  <c r="K69000" i="5"/>
  <c r="K68999" i="5"/>
  <c r="K68998" i="5"/>
  <c r="K68997" i="5"/>
  <c r="K68996" i="5"/>
  <c r="K68995" i="5"/>
  <c r="K68994" i="5"/>
  <c r="K68993" i="5"/>
  <c r="K68992" i="5"/>
  <c r="K68991" i="5"/>
  <c r="K68990" i="5"/>
  <c r="K68989" i="5"/>
  <c r="K68988" i="5"/>
  <c r="K68987" i="5"/>
  <c r="K68986" i="5"/>
  <c r="K68985" i="5"/>
  <c r="K68984" i="5"/>
  <c r="K68983" i="5"/>
  <c r="K68982" i="5"/>
  <c r="K68981" i="5"/>
  <c r="K68980" i="5"/>
  <c r="K68979" i="5"/>
  <c r="K68978" i="5"/>
  <c r="K68977" i="5"/>
  <c r="K68976" i="5"/>
  <c r="K68975" i="5"/>
  <c r="K68974" i="5"/>
  <c r="K68973" i="5"/>
  <c r="K68972" i="5"/>
  <c r="K68971" i="5"/>
  <c r="K68970" i="5"/>
  <c r="K68969" i="5"/>
  <c r="K68968" i="5"/>
  <c r="K68967" i="5"/>
  <c r="K68966" i="5"/>
  <c r="K68965" i="5"/>
  <c r="K68964" i="5"/>
  <c r="K68963" i="5"/>
  <c r="K68962" i="5"/>
  <c r="K68961" i="5"/>
  <c r="K68960" i="5"/>
  <c r="K68959" i="5"/>
  <c r="K68958" i="5"/>
  <c r="K68957" i="5"/>
  <c r="K68956" i="5"/>
  <c r="K68955" i="5"/>
  <c r="K68954" i="5"/>
  <c r="K68953" i="5"/>
  <c r="K68952" i="5"/>
  <c r="K68951" i="5"/>
  <c r="K68950" i="5"/>
  <c r="K68949" i="5"/>
  <c r="K68948" i="5"/>
  <c r="K68947" i="5"/>
  <c r="K68946" i="5"/>
  <c r="K68945" i="5"/>
  <c r="K68944" i="5"/>
  <c r="K68943" i="5"/>
  <c r="K68942" i="5"/>
  <c r="K68941" i="5"/>
  <c r="K68940" i="5"/>
  <c r="K68939" i="5"/>
  <c r="K68938" i="5"/>
  <c r="K68937" i="5"/>
  <c r="K68936" i="5"/>
  <c r="K68935" i="5"/>
  <c r="K68934" i="5"/>
  <c r="K68933" i="5"/>
  <c r="K68932" i="5"/>
  <c r="K68931" i="5"/>
  <c r="K68930" i="5"/>
  <c r="K68929" i="5"/>
  <c r="K68928" i="5"/>
  <c r="K68927" i="5"/>
  <c r="K68926" i="5"/>
  <c r="K68925" i="5"/>
  <c r="K68924" i="5"/>
  <c r="K68923" i="5"/>
  <c r="K68922" i="5"/>
  <c r="K68921" i="5"/>
  <c r="K68920" i="5"/>
  <c r="K68919" i="5"/>
  <c r="K68918" i="5"/>
  <c r="K68917" i="5"/>
  <c r="K68916" i="5"/>
  <c r="K68915" i="5"/>
  <c r="K68914" i="5"/>
  <c r="K68913" i="5"/>
  <c r="K68912" i="5"/>
  <c r="K68911" i="5"/>
  <c r="K68910" i="5"/>
  <c r="K68909" i="5"/>
  <c r="K68908" i="5"/>
  <c r="K68907" i="5"/>
  <c r="K68906" i="5"/>
  <c r="K68905" i="5"/>
  <c r="K68904" i="5"/>
  <c r="K68903" i="5"/>
  <c r="K68902" i="5"/>
  <c r="K68901" i="5"/>
  <c r="K68900" i="5"/>
  <c r="K68899" i="5"/>
  <c r="K68898" i="5"/>
  <c r="K68897" i="5"/>
  <c r="K68896" i="5"/>
  <c r="K68895" i="5"/>
  <c r="K68894" i="5"/>
  <c r="K68893" i="5"/>
  <c r="K68892" i="5"/>
  <c r="K68891" i="5"/>
  <c r="K68890" i="5"/>
  <c r="K68889" i="5"/>
  <c r="K68888" i="5"/>
  <c r="K68887" i="5"/>
  <c r="K68886" i="5"/>
  <c r="K68885" i="5"/>
  <c r="K68884" i="5"/>
  <c r="K68883" i="5"/>
  <c r="K68882" i="5"/>
  <c r="K68881" i="5"/>
  <c r="K68880" i="5"/>
  <c r="K68879" i="5"/>
  <c r="K68878" i="5"/>
  <c r="K68877" i="5"/>
  <c r="K68876" i="5"/>
  <c r="K68875" i="5"/>
  <c r="K68874" i="5"/>
  <c r="K68873" i="5"/>
  <c r="K68872" i="5"/>
  <c r="K68871" i="5"/>
  <c r="K68870" i="5"/>
  <c r="K68869" i="5"/>
  <c r="K68868" i="5"/>
  <c r="K68867" i="5"/>
  <c r="K68866" i="5"/>
  <c r="K68865" i="5"/>
  <c r="K68864" i="5"/>
  <c r="K68863" i="5"/>
  <c r="K68862" i="5"/>
  <c r="K68861" i="5"/>
  <c r="K68860" i="5"/>
  <c r="K68859" i="5"/>
  <c r="K68858" i="5"/>
  <c r="K68857" i="5"/>
  <c r="K68856" i="5"/>
  <c r="K68855" i="5"/>
  <c r="K68854" i="5"/>
  <c r="K68853" i="5"/>
  <c r="K68852" i="5"/>
  <c r="K68851" i="5"/>
  <c r="K68850" i="5"/>
  <c r="K68849" i="5"/>
  <c r="K68848" i="5"/>
  <c r="K68847" i="5"/>
  <c r="K68846" i="5"/>
  <c r="K68845" i="5"/>
  <c r="K68844" i="5"/>
  <c r="K68843" i="5"/>
  <c r="K68842" i="5"/>
  <c r="K68841" i="5"/>
  <c r="K68840" i="5"/>
  <c r="K68839" i="5"/>
  <c r="K68838" i="5"/>
  <c r="K68837" i="5"/>
  <c r="K68836" i="5"/>
  <c r="K68835" i="5"/>
  <c r="K68834" i="5"/>
  <c r="K68833" i="5"/>
  <c r="K68832" i="5"/>
  <c r="K68831" i="5"/>
  <c r="K68830" i="5"/>
  <c r="K68829" i="5"/>
  <c r="K68828" i="5"/>
  <c r="K68827" i="5"/>
  <c r="K68826" i="5"/>
  <c r="K68825" i="5"/>
  <c r="K68824" i="5"/>
  <c r="K68823" i="5"/>
  <c r="K68822" i="5"/>
  <c r="K68821" i="5"/>
  <c r="K68820" i="5"/>
  <c r="K68819" i="5"/>
  <c r="K68818" i="5"/>
  <c r="K68817" i="5"/>
  <c r="K68816" i="5"/>
  <c r="K68815" i="5"/>
  <c r="K68814" i="5"/>
  <c r="K68813" i="5"/>
  <c r="K68812" i="5"/>
  <c r="K68811" i="5"/>
  <c r="K68810" i="5"/>
  <c r="K68809" i="5"/>
  <c r="K68808" i="5"/>
  <c r="K68807" i="5"/>
  <c r="K68806" i="5"/>
  <c r="K68805" i="5"/>
  <c r="K68804" i="5"/>
  <c r="K68803" i="5"/>
  <c r="K68802" i="5"/>
  <c r="K68801" i="5"/>
  <c r="K68800" i="5"/>
  <c r="K68799" i="5"/>
  <c r="K68798" i="5"/>
  <c r="K68797" i="5"/>
  <c r="K68796" i="5"/>
  <c r="K68795" i="5"/>
  <c r="K68794" i="5"/>
  <c r="K68793" i="5"/>
  <c r="K68792" i="5"/>
  <c r="K68791" i="5"/>
  <c r="K68790" i="5"/>
  <c r="K68789" i="5"/>
  <c r="K68788" i="5"/>
  <c r="K68787" i="5"/>
  <c r="K68786" i="5"/>
  <c r="K68785" i="5"/>
  <c r="K68784" i="5"/>
  <c r="K68783" i="5"/>
  <c r="K68782" i="5"/>
  <c r="K68781" i="5"/>
  <c r="K68780" i="5"/>
  <c r="K68779" i="5"/>
  <c r="K68778" i="5"/>
  <c r="K68777" i="5"/>
  <c r="K68776" i="5"/>
  <c r="K68775" i="5"/>
  <c r="K68774" i="5"/>
  <c r="K68773" i="5"/>
  <c r="K68772" i="5"/>
  <c r="K68771" i="5"/>
  <c r="K68770" i="5"/>
  <c r="K68769" i="5"/>
  <c r="K68768" i="5"/>
  <c r="K68767" i="5"/>
  <c r="K68766" i="5"/>
  <c r="K68765" i="5"/>
  <c r="K68764" i="5"/>
  <c r="K68763" i="5"/>
  <c r="K68762" i="5"/>
  <c r="K68761" i="5"/>
  <c r="K68760" i="5"/>
  <c r="K68759" i="5"/>
  <c r="K68758" i="5"/>
  <c r="K68757" i="5"/>
  <c r="K68756" i="5"/>
  <c r="K68755" i="5"/>
  <c r="K68754" i="5"/>
  <c r="K68753" i="5"/>
  <c r="K68752" i="5"/>
  <c r="K68751" i="5"/>
  <c r="K68750" i="5"/>
  <c r="K68749" i="5"/>
  <c r="K68748" i="5"/>
  <c r="K68747" i="5"/>
  <c r="K68746" i="5"/>
  <c r="K68745" i="5"/>
  <c r="K68744" i="5"/>
  <c r="K68743" i="5"/>
  <c r="K68742" i="5"/>
  <c r="K68741" i="5"/>
  <c r="K68740" i="5"/>
  <c r="K68739" i="5"/>
  <c r="K68738" i="5"/>
  <c r="K68737" i="5"/>
  <c r="K68736" i="5"/>
  <c r="K68735" i="5"/>
  <c r="K68734" i="5"/>
  <c r="K68733" i="5"/>
  <c r="K68732" i="5"/>
  <c r="K68731" i="5"/>
  <c r="K68730" i="5"/>
  <c r="K68729" i="5"/>
  <c r="K68728" i="5"/>
  <c r="K68727" i="5"/>
  <c r="K68726" i="5"/>
  <c r="K68725" i="5"/>
  <c r="K68724" i="5"/>
  <c r="K68723" i="5"/>
  <c r="K68722" i="5"/>
  <c r="K68721" i="5"/>
  <c r="K68720" i="5"/>
  <c r="K68719" i="5"/>
  <c r="K68718" i="5"/>
  <c r="K68717" i="5"/>
  <c r="K68716" i="5"/>
  <c r="K68715" i="5"/>
  <c r="K68714" i="5"/>
  <c r="K68713" i="5"/>
  <c r="K68712" i="5"/>
  <c r="K68711" i="5"/>
  <c r="K68710" i="5"/>
  <c r="K68709" i="5"/>
  <c r="K68708" i="5"/>
  <c r="K68707" i="5"/>
  <c r="K68706" i="5"/>
  <c r="K68705" i="5"/>
  <c r="K68704" i="5"/>
  <c r="K68703" i="5"/>
  <c r="K68702" i="5"/>
  <c r="K68701" i="5"/>
  <c r="K68700" i="5"/>
  <c r="K68699" i="5"/>
  <c r="K68698" i="5"/>
  <c r="K68697" i="5"/>
  <c r="K68696" i="5"/>
  <c r="K68695" i="5"/>
  <c r="K68694" i="5"/>
  <c r="K68693" i="5"/>
  <c r="K68692" i="5"/>
  <c r="K68691" i="5"/>
  <c r="K68690" i="5"/>
  <c r="K68689" i="5"/>
  <c r="K68688" i="5"/>
  <c r="K68687" i="5"/>
  <c r="K68686" i="5"/>
  <c r="K68685" i="5"/>
  <c r="K68684" i="5"/>
  <c r="K68683" i="5"/>
  <c r="K68682" i="5"/>
  <c r="K68681" i="5"/>
  <c r="K68680" i="5"/>
  <c r="K68679" i="5"/>
  <c r="K68678" i="5"/>
  <c r="K68677" i="5"/>
  <c r="K68676" i="5"/>
  <c r="K68675" i="5"/>
  <c r="K68674" i="5"/>
  <c r="K68673" i="5"/>
  <c r="K68672" i="5"/>
  <c r="K68671" i="5"/>
  <c r="K68670" i="5"/>
  <c r="K68669" i="5"/>
  <c r="K68668" i="5"/>
  <c r="K68667" i="5"/>
  <c r="K68666" i="5"/>
  <c r="K68665" i="5"/>
  <c r="K68664" i="5"/>
  <c r="K68663" i="5"/>
  <c r="K68662" i="5"/>
  <c r="K68661" i="5"/>
  <c r="K68660" i="5"/>
  <c r="K68659" i="5"/>
  <c r="K68658" i="5"/>
  <c r="K68657" i="5"/>
  <c r="K68656" i="5"/>
  <c r="K68655" i="5"/>
  <c r="K68654" i="5"/>
  <c r="K68653" i="5"/>
  <c r="K68652" i="5"/>
  <c r="K68651" i="5"/>
  <c r="K68650" i="5"/>
  <c r="K68649" i="5"/>
  <c r="K68648" i="5"/>
  <c r="K68647" i="5"/>
  <c r="K68646" i="5"/>
  <c r="K68645" i="5"/>
  <c r="K68644" i="5"/>
  <c r="K68643" i="5"/>
  <c r="K68642" i="5"/>
  <c r="K68641" i="5"/>
  <c r="K68640" i="5"/>
  <c r="K68639" i="5"/>
  <c r="K68638" i="5"/>
  <c r="K68637" i="5"/>
  <c r="K68636" i="5"/>
  <c r="K68635" i="5"/>
  <c r="K68634" i="5"/>
  <c r="K68633" i="5"/>
  <c r="K68632" i="5"/>
  <c r="K68631" i="5"/>
  <c r="K68630" i="5"/>
  <c r="K68629" i="5"/>
  <c r="K68628" i="5"/>
  <c r="K68627" i="5"/>
  <c r="K68626" i="5"/>
  <c r="K68625" i="5"/>
  <c r="K68624" i="5"/>
  <c r="K68623" i="5"/>
  <c r="K68622" i="5"/>
  <c r="K68621" i="5"/>
  <c r="K68620" i="5"/>
  <c r="K68619" i="5"/>
  <c r="K68618" i="5"/>
  <c r="K68617" i="5"/>
  <c r="K68616" i="5"/>
  <c r="K68615" i="5"/>
  <c r="K68614" i="5"/>
  <c r="K68613" i="5"/>
  <c r="K68612" i="5"/>
  <c r="K68611" i="5"/>
  <c r="K68610" i="5"/>
  <c r="K68609" i="5"/>
  <c r="K68608" i="5"/>
  <c r="K68607" i="5"/>
  <c r="K68606" i="5"/>
  <c r="K68605" i="5"/>
  <c r="K68604" i="5"/>
  <c r="K68603" i="5"/>
  <c r="K68602" i="5"/>
  <c r="K68601" i="5"/>
  <c r="K68600" i="5"/>
  <c r="K68599" i="5"/>
  <c r="K68598" i="5"/>
  <c r="K68597" i="5"/>
  <c r="K68596" i="5"/>
  <c r="K68595" i="5"/>
  <c r="K68594" i="5"/>
  <c r="K68593" i="5"/>
  <c r="K68592" i="5"/>
  <c r="K68591" i="5"/>
  <c r="K68590" i="5"/>
  <c r="K68589" i="5"/>
  <c r="K68588" i="5"/>
  <c r="K68587" i="5"/>
  <c r="K68586" i="5"/>
  <c r="K68585" i="5"/>
  <c r="K68584" i="5"/>
  <c r="K68583" i="5"/>
  <c r="K68582" i="5"/>
  <c r="K68581" i="5"/>
  <c r="K68580" i="5"/>
  <c r="K68579" i="5"/>
  <c r="K68578" i="5"/>
  <c r="K68577" i="5"/>
  <c r="K68576" i="5"/>
  <c r="K68575" i="5"/>
  <c r="K68574" i="5"/>
  <c r="K68573" i="5"/>
  <c r="K68572" i="5"/>
  <c r="K68571" i="5"/>
  <c r="K68570" i="5"/>
  <c r="K68569" i="5"/>
  <c r="K68568" i="5"/>
  <c r="K68567" i="5"/>
  <c r="K68566" i="5"/>
  <c r="K68565" i="5"/>
  <c r="K68564" i="5"/>
  <c r="K68563" i="5"/>
  <c r="K68562" i="5"/>
  <c r="K68561" i="5"/>
  <c r="K68560" i="5"/>
  <c r="K68559" i="5"/>
  <c r="K68558" i="5"/>
  <c r="K68557" i="5"/>
  <c r="K68556" i="5"/>
  <c r="K68555" i="5"/>
  <c r="K68554" i="5"/>
  <c r="K68553" i="5"/>
  <c r="K68552" i="5"/>
  <c r="K68551" i="5"/>
  <c r="K68550" i="5"/>
  <c r="K68549" i="5"/>
  <c r="K68548" i="5"/>
  <c r="K68547" i="5"/>
  <c r="K68546" i="5"/>
  <c r="K68545" i="5"/>
  <c r="K68544" i="5"/>
  <c r="K68543" i="5"/>
  <c r="K68542" i="5"/>
  <c r="K68541" i="5"/>
  <c r="K68540" i="5"/>
  <c r="K68539" i="5"/>
  <c r="K68538" i="5"/>
  <c r="K68537" i="5"/>
  <c r="K68536" i="5"/>
  <c r="K68535" i="5"/>
  <c r="K68534" i="5"/>
  <c r="K68533" i="5"/>
  <c r="K68532" i="5"/>
  <c r="K68531" i="5"/>
  <c r="K68530" i="5"/>
  <c r="K68529" i="5"/>
  <c r="K68528" i="5"/>
  <c r="K68527" i="5"/>
  <c r="K68526" i="5"/>
  <c r="K68525" i="5"/>
  <c r="K68524" i="5"/>
  <c r="K68523" i="5"/>
  <c r="K68522" i="5"/>
  <c r="K68521" i="5"/>
  <c r="K68520" i="5"/>
  <c r="K68519" i="5"/>
  <c r="K68518" i="5"/>
  <c r="K68517" i="5"/>
  <c r="K68516" i="5"/>
  <c r="K68515" i="5"/>
  <c r="K68514" i="5"/>
  <c r="K68513" i="5"/>
  <c r="K68512" i="5"/>
  <c r="K68511" i="5"/>
  <c r="K68510" i="5"/>
  <c r="K68509" i="5"/>
  <c r="K68508" i="5"/>
  <c r="K68507" i="5"/>
  <c r="K68506" i="5"/>
  <c r="K68505" i="5"/>
  <c r="K68504" i="5"/>
  <c r="K68503" i="5"/>
  <c r="K68502" i="5"/>
  <c r="K68501" i="5"/>
  <c r="K68500" i="5"/>
  <c r="K68499" i="5"/>
  <c r="K68498" i="5"/>
  <c r="K68497" i="5"/>
  <c r="K68496" i="5"/>
  <c r="K68495" i="5"/>
  <c r="K68494" i="5"/>
  <c r="K68493" i="5"/>
  <c r="K68492" i="5"/>
  <c r="K68491" i="5"/>
  <c r="K68490" i="5"/>
  <c r="K68489" i="5"/>
  <c r="K68488" i="5"/>
  <c r="K68487" i="5"/>
  <c r="K68486" i="5"/>
  <c r="K68485" i="5"/>
  <c r="K68484" i="5"/>
  <c r="K68483" i="5"/>
  <c r="K68482" i="5"/>
  <c r="K68481" i="5"/>
  <c r="K68480" i="5"/>
  <c r="K68479" i="5"/>
  <c r="K68478" i="5"/>
  <c r="K68477" i="5"/>
  <c r="K68476" i="5"/>
  <c r="K68475" i="5"/>
  <c r="K68474" i="5"/>
  <c r="K68473" i="5"/>
  <c r="K68472" i="5"/>
  <c r="K68471" i="5"/>
  <c r="K68470" i="5"/>
  <c r="K68469" i="5"/>
  <c r="K68468" i="5"/>
  <c r="K68467" i="5"/>
  <c r="K68466" i="5"/>
  <c r="K68465" i="5"/>
  <c r="K68464" i="5"/>
  <c r="K68463" i="5"/>
  <c r="K68462" i="5"/>
  <c r="K68461" i="5"/>
  <c r="K68460" i="5"/>
  <c r="K68459" i="5"/>
  <c r="K68458" i="5"/>
  <c r="K68457" i="5"/>
  <c r="K68456" i="5"/>
  <c r="K68455" i="5"/>
  <c r="K68454" i="5"/>
  <c r="K68453" i="5"/>
  <c r="K68452" i="5"/>
  <c r="K68451" i="5"/>
  <c r="K68450" i="5"/>
  <c r="K68449" i="5"/>
  <c r="K68448" i="5"/>
  <c r="K68447" i="5"/>
  <c r="K68446" i="5"/>
  <c r="K68445" i="5"/>
  <c r="K68444" i="5"/>
  <c r="K68443" i="5"/>
  <c r="K68442" i="5"/>
  <c r="K68441" i="5"/>
  <c r="K68440" i="5"/>
  <c r="K68439" i="5"/>
  <c r="K68438" i="5"/>
  <c r="K68437" i="5"/>
  <c r="K68436" i="5"/>
  <c r="K68435" i="5"/>
  <c r="K68434" i="5"/>
  <c r="K68433" i="5"/>
  <c r="K68432" i="5"/>
  <c r="K68431" i="5"/>
  <c r="K68430" i="5"/>
  <c r="K68429" i="5"/>
  <c r="K68428" i="5"/>
  <c r="K68427" i="5"/>
  <c r="K68426" i="5"/>
  <c r="K68425" i="5"/>
  <c r="K68424" i="5"/>
  <c r="K68423" i="5"/>
  <c r="K68422" i="5"/>
  <c r="K68421" i="5"/>
  <c r="K68420" i="5"/>
  <c r="K68419" i="5"/>
  <c r="K68418" i="5"/>
  <c r="K68417" i="5"/>
  <c r="K68416" i="5"/>
  <c r="K68415" i="5"/>
  <c r="K68414" i="5"/>
  <c r="K68413" i="5"/>
  <c r="K68412" i="5"/>
  <c r="K68411" i="5"/>
  <c r="K68410" i="5"/>
  <c r="K68409" i="5"/>
  <c r="K68408" i="5"/>
  <c r="K68407" i="5"/>
  <c r="K68406" i="5"/>
  <c r="K68405" i="5"/>
  <c r="K68404" i="5"/>
  <c r="K68403" i="5"/>
  <c r="K68402" i="5"/>
  <c r="K68401" i="5"/>
  <c r="K68400" i="5"/>
  <c r="K68399" i="5"/>
  <c r="K68398" i="5"/>
  <c r="K68397" i="5"/>
  <c r="K68396" i="5"/>
  <c r="K68395" i="5"/>
  <c r="K68394" i="5"/>
  <c r="K68393" i="5"/>
  <c r="K68392" i="5"/>
  <c r="K68391" i="5"/>
  <c r="K68390" i="5"/>
  <c r="K68389" i="5"/>
  <c r="K68388" i="5"/>
  <c r="K68387" i="5"/>
  <c r="K68386" i="5"/>
  <c r="K68385" i="5"/>
  <c r="K68384" i="5"/>
  <c r="K68383" i="5"/>
  <c r="K68382" i="5"/>
  <c r="K68381" i="5"/>
  <c r="K68380" i="5"/>
  <c r="K68379" i="5"/>
  <c r="K68378" i="5"/>
  <c r="K68377" i="5"/>
  <c r="K68376" i="5"/>
  <c r="K68375" i="5"/>
  <c r="K68374" i="5"/>
  <c r="K68373" i="5"/>
  <c r="K68372" i="5"/>
  <c r="K68371" i="5"/>
  <c r="K68370" i="5"/>
  <c r="K68369" i="5"/>
  <c r="K68368" i="5"/>
  <c r="K68367" i="5"/>
  <c r="K68366" i="5"/>
  <c r="K68365" i="5"/>
  <c r="K68364" i="5"/>
  <c r="K68363" i="5"/>
  <c r="K68362" i="5"/>
  <c r="K68361" i="5"/>
  <c r="K68360" i="5"/>
  <c r="K68359" i="5"/>
  <c r="K68358" i="5"/>
  <c r="K68357" i="5"/>
  <c r="K68356" i="5"/>
  <c r="K68355" i="5"/>
  <c r="K68354" i="5"/>
  <c r="K68353" i="5"/>
  <c r="K68352" i="5"/>
  <c r="K68351" i="5"/>
  <c r="K68350" i="5"/>
  <c r="K68349" i="5"/>
  <c r="K68348" i="5"/>
  <c r="K68347" i="5"/>
  <c r="K68346" i="5"/>
  <c r="K68345" i="5"/>
  <c r="K68344" i="5"/>
  <c r="K68343" i="5"/>
  <c r="K68342" i="5"/>
  <c r="K68341" i="5"/>
  <c r="K68340" i="5"/>
  <c r="K68339" i="5"/>
  <c r="K68338" i="5"/>
  <c r="K68337" i="5"/>
  <c r="K68336" i="5"/>
  <c r="K68335" i="5"/>
  <c r="K68334" i="5"/>
  <c r="K68333" i="5"/>
  <c r="K68332" i="5"/>
  <c r="K68331" i="5"/>
  <c r="K68330" i="5"/>
  <c r="K68329" i="5"/>
  <c r="K68328" i="5"/>
  <c r="K68327" i="5"/>
  <c r="K68326" i="5"/>
  <c r="K68325" i="5"/>
  <c r="K68324" i="5"/>
  <c r="K68323" i="5"/>
  <c r="K68322" i="5"/>
  <c r="K68321" i="5"/>
  <c r="K68320" i="5"/>
  <c r="K68319" i="5"/>
  <c r="K68318" i="5"/>
  <c r="K68317" i="5"/>
  <c r="K68316" i="5"/>
  <c r="K68315" i="5"/>
  <c r="K68314" i="5"/>
  <c r="K68313" i="5"/>
  <c r="K68312" i="5"/>
  <c r="K68311" i="5"/>
  <c r="K68310" i="5"/>
  <c r="K68309" i="5"/>
  <c r="K68308" i="5"/>
  <c r="K68307" i="5"/>
  <c r="K68306" i="5"/>
  <c r="K68305" i="5"/>
  <c r="K68304" i="5"/>
  <c r="K68303" i="5"/>
  <c r="K68302" i="5"/>
  <c r="K68301" i="5"/>
  <c r="K68300" i="5"/>
  <c r="K68299" i="5"/>
  <c r="K68298" i="5"/>
  <c r="K68297" i="5"/>
  <c r="K68296" i="5"/>
  <c r="K68295" i="5"/>
  <c r="K68294" i="5"/>
  <c r="K68293" i="5"/>
  <c r="K68292" i="5"/>
  <c r="K68291" i="5"/>
  <c r="K68290" i="5"/>
  <c r="K68289" i="5"/>
  <c r="K68288" i="5"/>
  <c r="K68287" i="5"/>
  <c r="K68286" i="5"/>
  <c r="K68285" i="5"/>
  <c r="K68284" i="5"/>
  <c r="K68283" i="5"/>
  <c r="K68282" i="5"/>
  <c r="K68281" i="5"/>
  <c r="K68280" i="5"/>
  <c r="K68279" i="5"/>
  <c r="K68278" i="5"/>
  <c r="K68277" i="5"/>
  <c r="K68276" i="5"/>
  <c r="K68275" i="5"/>
  <c r="K68274" i="5"/>
  <c r="K68273" i="5"/>
  <c r="K68272" i="5"/>
  <c r="K68271" i="5"/>
  <c r="K68270" i="5"/>
  <c r="K68269" i="5"/>
  <c r="K68268" i="5"/>
  <c r="K68267" i="5"/>
  <c r="K68266" i="5"/>
  <c r="K68265" i="5"/>
  <c r="K68264" i="5"/>
  <c r="K68263" i="5"/>
  <c r="K68262" i="5"/>
  <c r="K68261" i="5"/>
  <c r="K68260" i="5"/>
  <c r="K68259" i="5"/>
  <c r="K68258" i="5"/>
  <c r="K68257" i="5"/>
  <c r="K68256" i="5"/>
  <c r="K68255" i="5"/>
  <c r="K68254" i="5"/>
  <c r="K68253" i="5"/>
  <c r="K68252" i="5"/>
  <c r="K68251" i="5"/>
  <c r="K68250" i="5"/>
  <c r="K68249" i="5"/>
  <c r="K68248" i="5"/>
  <c r="K68247" i="5"/>
  <c r="K68246" i="5"/>
  <c r="K68245" i="5"/>
  <c r="K68244" i="5"/>
  <c r="K68243" i="5"/>
  <c r="K68242" i="5"/>
  <c r="K68241" i="5"/>
  <c r="K68240" i="5"/>
  <c r="K68239" i="5"/>
  <c r="K68238" i="5"/>
  <c r="K68237" i="5"/>
  <c r="K68236" i="5"/>
  <c r="K68235" i="5"/>
  <c r="K68234" i="5"/>
  <c r="K68233" i="5"/>
  <c r="K68232" i="5"/>
  <c r="K68231" i="5"/>
  <c r="K68230" i="5"/>
  <c r="K68229" i="5"/>
  <c r="K68228" i="5"/>
  <c r="K68227" i="5"/>
  <c r="K68226" i="5"/>
  <c r="K68225" i="5"/>
  <c r="K68224" i="5"/>
  <c r="K68223" i="5"/>
  <c r="K68222" i="5"/>
  <c r="K68221" i="5"/>
  <c r="K68220" i="5"/>
  <c r="K68219" i="5"/>
  <c r="K68218" i="5"/>
  <c r="K68217" i="5"/>
  <c r="K68216" i="5"/>
  <c r="K68215" i="5"/>
  <c r="K68214" i="5"/>
  <c r="K68213" i="5"/>
  <c r="K68212" i="5"/>
  <c r="K68211" i="5"/>
  <c r="K68210" i="5"/>
  <c r="K68209" i="5"/>
  <c r="K68208" i="5"/>
  <c r="K68207" i="5"/>
  <c r="K68206" i="5"/>
  <c r="K68205" i="5"/>
  <c r="K68204" i="5"/>
  <c r="K68203" i="5"/>
  <c r="K68202" i="5"/>
  <c r="K68201" i="5"/>
  <c r="K68200" i="5"/>
  <c r="K68199" i="5"/>
  <c r="K68198" i="5"/>
  <c r="K68197" i="5"/>
  <c r="K68196" i="5"/>
  <c r="K68195" i="5"/>
  <c r="K68194" i="5"/>
  <c r="K68193" i="5"/>
  <c r="K68192" i="5"/>
  <c r="K68191" i="5"/>
  <c r="K68190" i="5"/>
  <c r="K68189" i="5"/>
  <c r="K68188" i="5"/>
  <c r="K68187" i="5"/>
  <c r="K68186" i="5"/>
  <c r="K68185" i="5"/>
  <c r="K68184" i="5"/>
  <c r="K68183" i="5"/>
  <c r="K68182" i="5"/>
  <c r="K68181" i="5"/>
  <c r="K68180" i="5"/>
  <c r="K68179" i="5"/>
  <c r="K68178" i="5"/>
  <c r="K68177" i="5"/>
  <c r="K68176" i="5"/>
  <c r="K68175" i="5"/>
  <c r="K68174" i="5"/>
  <c r="K68173" i="5"/>
  <c r="K68172" i="5"/>
  <c r="K68171" i="5"/>
  <c r="K68170" i="5"/>
  <c r="K68169" i="5"/>
  <c r="K68168" i="5"/>
  <c r="K68167" i="5"/>
  <c r="K68166" i="5"/>
  <c r="K68165" i="5"/>
  <c r="K68164" i="5"/>
  <c r="K68163" i="5"/>
  <c r="K68162" i="5"/>
  <c r="K68161" i="5"/>
  <c r="K68160" i="5"/>
  <c r="K68159" i="5"/>
  <c r="K68158" i="5"/>
  <c r="K68157" i="5"/>
  <c r="K68156" i="5"/>
  <c r="K68155" i="5"/>
  <c r="K68154" i="5"/>
  <c r="K68153" i="5"/>
  <c r="K68152" i="5"/>
  <c r="K68151" i="5"/>
  <c r="K68150" i="5"/>
  <c r="K68149" i="5"/>
  <c r="K68148" i="5"/>
  <c r="K68147" i="5"/>
  <c r="K68146" i="5"/>
  <c r="K68145" i="5"/>
  <c r="K68144" i="5"/>
  <c r="K68143" i="5"/>
  <c r="K68142" i="5"/>
  <c r="K68141" i="5"/>
  <c r="K68140" i="5"/>
  <c r="K68139" i="5"/>
  <c r="K68138" i="5"/>
  <c r="K68137" i="5"/>
  <c r="K68136" i="5"/>
  <c r="K68135" i="5"/>
  <c r="K68134" i="5"/>
  <c r="K68133" i="5"/>
  <c r="K68132" i="5"/>
  <c r="K68131" i="5"/>
  <c r="K68130" i="5"/>
  <c r="K68129" i="5"/>
  <c r="K68128" i="5"/>
  <c r="K68127" i="5"/>
  <c r="K68126" i="5"/>
  <c r="K68125" i="5"/>
  <c r="K68124" i="5"/>
  <c r="K68123" i="5"/>
  <c r="K68122" i="5"/>
  <c r="K68121" i="5"/>
  <c r="K68120" i="5"/>
  <c r="K68119" i="5"/>
  <c r="K68118" i="5"/>
  <c r="K68117" i="5"/>
  <c r="K68116" i="5"/>
  <c r="K68115" i="5"/>
  <c r="K68114" i="5"/>
  <c r="K68113" i="5"/>
  <c r="K68112" i="5"/>
  <c r="K68111" i="5"/>
  <c r="K68110" i="5"/>
  <c r="K68109" i="5"/>
  <c r="K68108" i="5"/>
  <c r="K68107" i="5"/>
  <c r="K68106" i="5"/>
  <c r="K68105" i="5"/>
  <c r="K68104" i="5"/>
  <c r="K68103" i="5"/>
  <c r="K68102" i="5"/>
  <c r="K68101" i="5"/>
  <c r="K68100" i="5"/>
  <c r="K68099" i="5"/>
  <c r="K68098" i="5"/>
  <c r="K68097" i="5"/>
  <c r="K68096" i="5"/>
  <c r="K68095" i="5"/>
  <c r="K68094" i="5"/>
  <c r="K68093" i="5"/>
  <c r="K68092" i="5"/>
  <c r="K68091" i="5"/>
  <c r="K68090" i="5"/>
  <c r="K68089" i="5"/>
  <c r="K68088" i="5"/>
  <c r="K68087" i="5"/>
  <c r="K68086" i="5"/>
  <c r="K68085" i="5"/>
  <c r="K68084" i="5"/>
  <c r="K68083" i="5"/>
  <c r="K68082" i="5"/>
  <c r="K68081" i="5"/>
  <c r="K68080" i="5"/>
  <c r="K68079" i="5"/>
  <c r="K68078" i="5"/>
  <c r="K68077" i="5"/>
  <c r="K68076" i="5"/>
  <c r="K68075" i="5"/>
  <c r="K68074" i="5"/>
  <c r="K68073" i="5"/>
  <c r="K68072" i="5"/>
  <c r="K68071" i="5"/>
  <c r="K68070" i="5"/>
  <c r="K68069" i="5"/>
  <c r="K68068" i="5"/>
  <c r="K68067" i="5"/>
  <c r="K68066" i="5"/>
  <c r="K68065" i="5"/>
  <c r="K68064" i="5"/>
  <c r="K68063" i="5"/>
  <c r="K68062" i="5"/>
  <c r="K68061" i="5"/>
  <c r="K68060" i="5"/>
  <c r="K68059" i="5"/>
  <c r="K68058" i="5"/>
  <c r="K68057" i="5"/>
  <c r="K68056" i="5"/>
  <c r="K68055" i="5"/>
  <c r="K68054" i="5"/>
  <c r="K68053" i="5"/>
  <c r="K68052" i="5"/>
  <c r="K68051" i="5"/>
  <c r="K68050" i="5"/>
  <c r="K68049" i="5"/>
  <c r="K68048" i="5"/>
  <c r="K68047" i="5"/>
  <c r="K68046" i="5"/>
  <c r="K68045" i="5"/>
  <c r="K68044" i="5"/>
  <c r="K68043" i="5"/>
  <c r="K68042" i="5"/>
  <c r="K68041" i="5"/>
  <c r="K68040" i="5"/>
  <c r="K68039" i="5"/>
  <c r="K68038" i="5"/>
  <c r="K68037" i="5"/>
  <c r="K68036" i="5"/>
  <c r="K68035" i="5"/>
  <c r="K68034" i="5"/>
  <c r="K68033" i="5"/>
  <c r="K68032" i="5"/>
  <c r="K68031" i="5"/>
  <c r="K68030" i="5"/>
  <c r="K68029" i="5"/>
  <c r="K68028" i="5"/>
  <c r="K68027" i="5"/>
  <c r="K68026" i="5"/>
  <c r="K68025" i="5"/>
  <c r="K68024" i="5"/>
  <c r="K68023" i="5"/>
  <c r="K68022" i="5"/>
  <c r="K68021" i="5"/>
  <c r="K68020" i="5"/>
  <c r="K68019" i="5"/>
  <c r="K68018" i="5"/>
  <c r="K68017" i="5"/>
  <c r="K68016" i="5"/>
  <c r="K68015" i="5"/>
  <c r="K68014" i="5"/>
  <c r="K68013" i="5"/>
  <c r="K68012" i="5"/>
  <c r="K68011" i="5"/>
  <c r="K68010" i="5"/>
  <c r="K68009" i="5"/>
  <c r="K68008" i="5"/>
  <c r="K68007" i="5"/>
  <c r="K68006" i="5"/>
  <c r="K68005" i="5"/>
  <c r="K68004" i="5"/>
  <c r="K68003" i="5"/>
  <c r="K68002" i="5"/>
  <c r="K68001" i="5"/>
  <c r="K68000" i="5"/>
  <c r="K67999" i="5"/>
  <c r="K67998" i="5"/>
  <c r="K67997" i="5"/>
  <c r="K67996" i="5"/>
  <c r="K67995" i="5"/>
  <c r="K67994" i="5"/>
  <c r="K67993" i="5"/>
  <c r="K67992" i="5"/>
  <c r="K67991" i="5"/>
  <c r="K67990" i="5"/>
  <c r="K67989" i="5"/>
  <c r="K67988" i="5"/>
  <c r="K67987" i="5"/>
  <c r="K67986" i="5"/>
  <c r="K67985" i="5"/>
  <c r="K67984" i="5"/>
  <c r="K67983" i="5"/>
  <c r="K67982" i="5"/>
  <c r="K67981" i="5"/>
  <c r="K67980" i="5"/>
  <c r="K67979" i="5"/>
  <c r="K67978" i="5"/>
  <c r="K67977" i="5"/>
  <c r="K67976" i="5"/>
  <c r="K67975" i="5"/>
  <c r="K67974" i="5"/>
  <c r="K67973" i="5"/>
  <c r="K67972" i="5"/>
  <c r="K67971" i="5"/>
  <c r="K67970" i="5"/>
  <c r="K67969" i="5"/>
  <c r="K67968" i="5"/>
  <c r="K67967" i="5"/>
  <c r="K67966" i="5"/>
  <c r="K67965" i="5"/>
  <c r="K67964" i="5"/>
  <c r="K67963" i="5"/>
  <c r="K67962" i="5"/>
  <c r="K67961" i="5"/>
  <c r="K67960" i="5"/>
  <c r="K67959" i="5"/>
  <c r="K67958" i="5"/>
  <c r="K67957" i="5"/>
  <c r="K67956" i="5"/>
  <c r="K67955" i="5"/>
  <c r="K67954" i="5"/>
  <c r="K67953" i="5"/>
  <c r="K67952" i="5"/>
  <c r="K67951" i="5"/>
  <c r="K67950" i="5"/>
  <c r="K67949" i="5"/>
  <c r="K67948" i="5"/>
  <c r="K67947" i="5"/>
  <c r="K67946" i="5"/>
  <c r="K67945" i="5"/>
  <c r="K67944" i="5"/>
  <c r="K67943" i="5"/>
  <c r="K67942" i="5"/>
  <c r="K67941" i="5"/>
  <c r="K67940" i="5"/>
  <c r="K67939" i="5"/>
  <c r="K67938" i="5"/>
  <c r="K67937" i="5"/>
  <c r="K67936" i="5"/>
  <c r="K67935" i="5"/>
  <c r="K67934" i="5"/>
  <c r="K67933" i="5"/>
  <c r="K67932" i="5"/>
  <c r="K67931" i="5"/>
  <c r="K67930" i="5"/>
  <c r="K67929" i="5"/>
  <c r="K67928" i="5"/>
  <c r="K67927" i="5"/>
  <c r="K67926" i="5"/>
  <c r="K67925" i="5"/>
  <c r="K67924" i="5"/>
  <c r="K67923" i="5"/>
  <c r="K67922" i="5"/>
  <c r="K67921" i="5"/>
  <c r="K67920" i="5"/>
  <c r="K67919" i="5"/>
  <c r="K67918" i="5"/>
  <c r="K67917" i="5"/>
  <c r="K67916" i="5"/>
  <c r="K67915" i="5"/>
  <c r="K67914" i="5"/>
  <c r="K67913" i="5"/>
  <c r="K67912" i="5"/>
  <c r="K67911" i="5"/>
  <c r="K67910" i="5"/>
  <c r="K67909" i="5"/>
  <c r="K67908" i="5"/>
  <c r="K67907" i="5"/>
  <c r="K67906" i="5"/>
  <c r="K67905" i="5"/>
  <c r="K67904" i="5"/>
  <c r="K67903" i="5"/>
  <c r="K67902" i="5"/>
  <c r="K67901" i="5"/>
  <c r="K67900" i="5"/>
  <c r="K67899" i="5"/>
  <c r="K67898" i="5"/>
  <c r="K67897" i="5"/>
  <c r="K67896" i="5"/>
  <c r="K67895" i="5"/>
  <c r="K67894" i="5"/>
  <c r="K67893" i="5"/>
  <c r="K67892" i="5"/>
  <c r="K67891" i="5"/>
  <c r="K67890" i="5"/>
  <c r="K67889" i="5"/>
  <c r="K67888" i="5"/>
  <c r="K67887" i="5"/>
  <c r="K67886" i="5"/>
  <c r="K67885" i="5"/>
  <c r="K67884" i="5"/>
  <c r="K67883" i="5"/>
  <c r="K67882" i="5"/>
  <c r="K67881" i="5"/>
  <c r="K67880" i="5"/>
  <c r="K67879" i="5"/>
  <c r="K67878" i="5"/>
  <c r="K67877" i="5"/>
  <c r="K67876" i="5"/>
  <c r="K67875" i="5"/>
  <c r="K67874" i="5"/>
  <c r="K67873" i="5"/>
  <c r="K67872" i="5"/>
  <c r="K67871" i="5"/>
  <c r="K67870" i="5"/>
  <c r="K67869" i="5"/>
  <c r="K67868" i="5"/>
  <c r="K67867" i="5"/>
  <c r="K67866" i="5"/>
  <c r="K67865" i="5"/>
  <c r="K67864" i="5"/>
  <c r="K67863" i="5"/>
  <c r="K67862" i="5"/>
  <c r="K67861" i="5"/>
  <c r="K67860" i="5"/>
  <c r="K67859" i="5"/>
  <c r="K67858" i="5"/>
  <c r="K67857" i="5"/>
  <c r="K67856" i="5"/>
  <c r="K67855" i="5"/>
  <c r="K67854" i="5"/>
  <c r="K67853" i="5"/>
  <c r="K67852" i="5"/>
  <c r="K67851" i="5"/>
  <c r="K67850" i="5"/>
  <c r="K67849" i="5"/>
  <c r="K67848" i="5"/>
  <c r="K67847" i="5"/>
  <c r="K67846" i="5"/>
  <c r="K67845" i="5"/>
  <c r="K67844" i="5"/>
  <c r="K67843" i="5"/>
  <c r="K67842" i="5"/>
  <c r="K67841" i="5"/>
  <c r="K67840" i="5"/>
  <c r="K67839" i="5"/>
  <c r="K67838" i="5"/>
  <c r="K67837" i="5"/>
  <c r="K67836" i="5"/>
  <c r="K67835" i="5"/>
  <c r="K67834" i="5"/>
  <c r="K67833" i="5"/>
  <c r="K67832" i="5"/>
  <c r="K67831" i="5"/>
  <c r="K67830" i="5"/>
  <c r="K67829" i="5"/>
  <c r="K67828" i="5"/>
  <c r="K67827" i="5"/>
  <c r="K67826" i="5"/>
  <c r="K67825" i="5"/>
  <c r="K67824" i="5"/>
  <c r="K67823" i="5"/>
  <c r="K67822" i="5"/>
  <c r="K67821" i="5"/>
  <c r="K67820" i="5"/>
  <c r="K67819" i="5"/>
  <c r="K67818" i="5"/>
  <c r="K67817" i="5"/>
  <c r="K67816" i="5"/>
  <c r="K67815" i="5"/>
  <c r="K67814" i="5"/>
  <c r="K67813" i="5"/>
  <c r="K67812" i="5"/>
  <c r="K67811" i="5"/>
  <c r="K67810" i="5"/>
  <c r="K67809" i="5"/>
  <c r="K67808" i="5"/>
  <c r="K67807" i="5"/>
  <c r="K67806" i="5"/>
  <c r="K67805" i="5"/>
  <c r="K67804" i="5"/>
  <c r="K67803" i="5"/>
  <c r="K67802" i="5"/>
  <c r="K67801" i="5"/>
  <c r="K67800" i="5"/>
  <c r="K67799" i="5"/>
  <c r="K67798" i="5"/>
  <c r="K67797" i="5"/>
  <c r="K67796" i="5"/>
  <c r="K67795" i="5"/>
  <c r="K67794" i="5"/>
  <c r="K67793" i="5"/>
  <c r="K67792" i="5"/>
  <c r="K67791" i="5"/>
  <c r="K67790" i="5"/>
  <c r="K67789" i="5"/>
  <c r="K67788" i="5"/>
  <c r="K67787" i="5"/>
  <c r="K67786" i="5"/>
  <c r="K67785" i="5"/>
  <c r="K67784" i="5"/>
  <c r="K67783" i="5"/>
  <c r="K67782" i="5"/>
  <c r="K67781" i="5"/>
  <c r="K67780" i="5"/>
  <c r="K67779" i="5"/>
  <c r="K67778" i="5"/>
  <c r="K67777" i="5"/>
  <c r="K67776" i="5"/>
  <c r="K67775" i="5"/>
  <c r="K67774" i="5"/>
  <c r="K67773" i="5"/>
  <c r="K67772" i="5"/>
  <c r="K67771" i="5"/>
  <c r="K67770" i="5"/>
  <c r="K67769" i="5"/>
  <c r="K67768" i="5"/>
  <c r="K67767" i="5"/>
  <c r="K67766" i="5"/>
  <c r="K67765" i="5"/>
  <c r="K67764" i="5"/>
  <c r="K67763" i="5"/>
  <c r="K67762" i="5"/>
  <c r="K67761" i="5"/>
  <c r="K67760" i="5"/>
  <c r="K67759" i="5"/>
  <c r="K67758" i="5"/>
  <c r="K67757" i="5"/>
  <c r="K67756" i="5"/>
  <c r="K67755" i="5"/>
  <c r="K67754" i="5"/>
  <c r="K67753" i="5"/>
  <c r="K67752" i="5"/>
  <c r="K67751" i="5"/>
  <c r="K67750" i="5"/>
  <c r="K67749" i="5"/>
  <c r="K67748" i="5"/>
  <c r="K67747" i="5"/>
  <c r="K67746" i="5"/>
  <c r="K67745" i="5"/>
  <c r="K67744" i="5"/>
  <c r="K67743" i="5"/>
  <c r="K67742" i="5"/>
  <c r="K67741" i="5"/>
  <c r="K67740" i="5"/>
  <c r="K67739" i="5"/>
  <c r="K67738" i="5"/>
  <c r="K67737" i="5"/>
  <c r="K67736" i="5"/>
  <c r="K67735" i="5"/>
  <c r="K67734" i="5"/>
  <c r="K67733" i="5"/>
  <c r="K67732" i="5"/>
  <c r="K67731" i="5"/>
  <c r="K67730" i="5"/>
  <c r="K67729" i="5"/>
  <c r="K67728" i="5"/>
  <c r="K67727" i="5"/>
  <c r="K67726" i="5"/>
  <c r="K67725" i="5"/>
  <c r="K67724" i="5"/>
  <c r="K67723" i="5"/>
  <c r="K67722" i="5"/>
  <c r="K67721" i="5"/>
  <c r="K67720" i="5"/>
  <c r="K67719" i="5"/>
  <c r="K67718" i="5"/>
  <c r="K67717" i="5"/>
  <c r="K67716" i="5"/>
  <c r="K67715" i="5"/>
  <c r="K67714" i="5"/>
  <c r="K67713" i="5"/>
  <c r="K67712" i="5"/>
  <c r="K67711" i="5"/>
  <c r="K67710" i="5"/>
  <c r="K67709" i="5"/>
  <c r="K67708" i="5"/>
  <c r="K67707" i="5"/>
  <c r="K67706" i="5"/>
  <c r="K67705" i="5"/>
  <c r="K67704" i="5"/>
  <c r="K67703" i="5"/>
  <c r="K67702" i="5"/>
  <c r="K67701" i="5"/>
  <c r="K67700" i="5"/>
  <c r="K67699" i="5"/>
  <c r="K67698" i="5"/>
  <c r="K67697" i="5"/>
  <c r="K67696" i="5"/>
  <c r="K67695" i="5"/>
  <c r="K67694" i="5"/>
  <c r="K67693" i="5"/>
  <c r="K67692" i="5"/>
  <c r="K67691" i="5"/>
  <c r="K67690" i="5"/>
  <c r="K67689" i="5"/>
  <c r="K67688" i="5"/>
  <c r="K67687" i="5"/>
  <c r="K67686" i="5"/>
  <c r="K67685" i="5"/>
  <c r="K67684" i="5"/>
  <c r="K67683" i="5"/>
  <c r="K67682" i="5"/>
  <c r="K67681" i="5"/>
  <c r="K67680" i="5"/>
  <c r="K67679" i="5"/>
  <c r="K67678" i="5"/>
  <c r="K67677" i="5"/>
  <c r="K67676" i="5"/>
  <c r="K67675" i="5"/>
  <c r="K67674" i="5"/>
  <c r="K67673" i="5"/>
  <c r="K67672" i="5"/>
  <c r="K67671" i="5"/>
  <c r="K67670" i="5"/>
  <c r="K67669" i="5"/>
  <c r="K67668" i="5"/>
  <c r="K67667" i="5"/>
  <c r="K67666" i="5"/>
  <c r="K67665" i="5"/>
  <c r="K67664" i="5"/>
  <c r="K67663" i="5"/>
  <c r="K67662" i="5"/>
  <c r="K67661" i="5"/>
  <c r="K67660" i="5"/>
  <c r="K67659" i="5"/>
  <c r="K67658" i="5"/>
  <c r="K67657" i="5"/>
  <c r="K67656" i="5"/>
  <c r="K67655" i="5"/>
  <c r="K67654" i="5"/>
  <c r="K67653" i="5"/>
  <c r="K67652" i="5"/>
  <c r="K67651" i="5"/>
  <c r="K67650" i="5"/>
  <c r="K67649" i="5"/>
  <c r="K67648" i="5"/>
  <c r="K67647" i="5"/>
  <c r="K67646" i="5"/>
  <c r="K67645" i="5"/>
  <c r="K67644" i="5"/>
  <c r="K67643" i="5"/>
  <c r="K67642" i="5"/>
  <c r="K67641" i="5"/>
  <c r="K67640" i="5"/>
  <c r="K67639" i="5"/>
  <c r="K67638" i="5"/>
  <c r="K67637" i="5"/>
  <c r="K67636" i="5"/>
  <c r="K67635" i="5"/>
  <c r="K67634" i="5"/>
  <c r="K67633" i="5"/>
  <c r="K67632" i="5"/>
  <c r="K67631" i="5"/>
  <c r="K67630" i="5"/>
  <c r="K67629" i="5"/>
  <c r="K67628" i="5"/>
  <c r="K67627" i="5"/>
  <c r="K67626" i="5"/>
  <c r="K67625" i="5"/>
  <c r="K67624" i="5"/>
  <c r="K67623" i="5"/>
  <c r="K67622" i="5"/>
  <c r="K67621" i="5"/>
  <c r="K67620" i="5"/>
  <c r="K67619" i="5"/>
  <c r="K67618" i="5"/>
  <c r="K67617" i="5"/>
  <c r="K67616" i="5"/>
  <c r="K67615" i="5"/>
  <c r="K67614" i="5"/>
  <c r="K67613" i="5"/>
  <c r="K67612" i="5"/>
  <c r="K67611" i="5"/>
  <c r="K67610" i="5"/>
  <c r="K67609" i="5"/>
  <c r="K67608" i="5"/>
  <c r="K67607" i="5"/>
  <c r="K67606" i="5"/>
  <c r="K67605" i="5"/>
  <c r="K67604" i="5"/>
  <c r="K67603" i="5"/>
  <c r="K67602" i="5"/>
  <c r="K67601" i="5"/>
  <c r="K67600" i="5"/>
  <c r="K67599" i="5"/>
  <c r="K67598" i="5"/>
  <c r="K67597" i="5"/>
  <c r="K67596" i="5"/>
  <c r="K67595" i="5"/>
  <c r="K67594" i="5"/>
  <c r="K67593" i="5"/>
  <c r="K67592" i="5"/>
  <c r="K67591" i="5"/>
  <c r="K67590" i="5"/>
  <c r="K67589" i="5"/>
  <c r="K67588" i="5"/>
  <c r="K67587" i="5"/>
  <c r="K67586" i="5"/>
  <c r="K67585" i="5"/>
  <c r="K67584" i="5"/>
  <c r="K67583" i="5"/>
  <c r="K67582" i="5"/>
  <c r="K67581" i="5"/>
  <c r="K67580" i="5"/>
  <c r="K67579" i="5"/>
  <c r="K67578" i="5"/>
  <c r="K67577" i="5"/>
  <c r="K67576" i="5"/>
  <c r="K67575" i="5"/>
  <c r="K67574" i="5"/>
  <c r="K67573" i="5"/>
  <c r="K67572" i="5"/>
  <c r="K67571" i="5"/>
  <c r="K67570" i="5"/>
  <c r="K67569" i="5"/>
  <c r="K67568" i="5"/>
  <c r="K67567" i="5"/>
  <c r="K67566" i="5"/>
  <c r="K67565" i="5"/>
  <c r="K67564" i="5"/>
  <c r="K67563" i="5"/>
  <c r="K67562" i="5"/>
  <c r="K67561" i="5"/>
  <c r="K67560" i="5"/>
  <c r="K67559" i="5"/>
  <c r="K67558" i="5"/>
  <c r="K67557" i="5"/>
  <c r="K67556" i="5"/>
  <c r="K67555" i="5"/>
  <c r="K67554" i="5"/>
  <c r="K67553" i="5"/>
  <c r="K67552" i="5"/>
  <c r="K67551" i="5"/>
  <c r="K67550" i="5"/>
  <c r="K67549" i="5"/>
  <c r="K67548" i="5"/>
  <c r="K67547" i="5"/>
  <c r="K67546" i="5"/>
  <c r="K67545" i="5"/>
  <c r="K67544" i="5"/>
  <c r="K67543" i="5"/>
  <c r="K67542" i="5"/>
  <c r="K67541" i="5"/>
  <c r="K67540" i="5"/>
  <c r="K67539" i="5"/>
  <c r="K67538" i="5"/>
  <c r="K67537" i="5"/>
  <c r="K67536" i="5"/>
  <c r="K67535" i="5"/>
  <c r="K67534" i="5"/>
  <c r="K67533" i="5"/>
  <c r="K67532" i="5"/>
  <c r="K67531" i="5"/>
  <c r="K67530" i="5"/>
  <c r="K67529" i="5"/>
  <c r="K67528" i="5"/>
  <c r="K67527" i="5"/>
  <c r="K67526" i="5"/>
  <c r="K67525" i="5"/>
  <c r="K67524" i="5"/>
  <c r="K67523" i="5"/>
  <c r="K67522" i="5"/>
  <c r="K67521" i="5"/>
  <c r="K67520" i="5"/>
  <c r="K67519" i="5"/>
  <c r="K67518" i="5"/>
  <c r="K67517" i="5"/>
  <c r="K67516" i="5"/>
  <c r="K67515" i="5"/>
  <c r="K67514" i="5"/>
  <c r="K67513" i="5"/>
  <c r="K67512" i="5"/>
  <c r="K67511" i="5"/>
  <c r="K67510" i="5"/>
  <c r="K67509" i="5"/>
  <c r="K67508" i="5"/>
  <c r="K67507" i="5"/>
  <c r="K67506" i="5"/>
  <c r="K67505" i="5"/>
  <c r="K67504" i="5"/>
  <c r="K67503" i="5"/>
  <c r="K67502" i="5"/>
  <c r="K67501" i="5"/>
  <c r="K67500" i="5"/>
  <c r="K67499" i="5"/>
  <c r="K67498" i="5"/>
  <c r="K67497" i="5"/>
  <c r="K67496" i="5"/>
  <c r="K67495" i="5"/>
  <c r="K67494" i="5"/>
  <c r="K67493" i="5"/>
  <c r="K67492" i="5"/>
  <c r="K67491" i="5"/>
  <c r="K67490" i="5"/>
  <c r="K67489" i="5"/>
  <c r="K67488" i="5"/>
  <c r="K67487" i="5"/>
  <c r="K67486" i="5"/>
  <c r="K67485" i="5"/>
  <c r="K67484" i="5"/>
  <c r="K67483" i="5"/>
  <c r="K67482" i="5"/>
  <c r="K67481" i="5"/>
  <c r="K67480" i="5"/>
  <c r="K67479" i="5"/>
  <c r="K67478" i="5"/>
  <c r="K67477" i="5"/>
  <c r="K67476" i="5"/>
  <c r="K67475" i="5"/>
  <c r="K67474" i="5"/>
  <c r="K67473" i="5"/>
  <c r="K67472" i="5"/>
  <c r="K67471" i="5"/>
  <c r="K67470" i="5"/>
  <c r="K67469" i="5"/>
  <c r="K67468" i="5"/>
  <c r="K67467" i="5"/>
  <c r="K67466" i="5"/>
  <c r="K67465" i="5"/>
  <c r="K67464" i="5"/>
  <c r="K67463" i="5"/>
  <c r="K67462" i="5"/>
  <c r="K67461" i="5"/>
  <c r="K67460" i="5"/>
  <c r="K67459" i="5"/>
  <c r="K67458" i="5"/>
  <c r="K67457" i="5"/>
  <c r="K67456" i="5"/>
  <c r="K67455" i="5"/>
  <c r="K67454" i="5"/>
  <c r="K67453" i="5"/>
  <c r="K67452" i="5"/>
  <c r="K67451" i="5"/>
  <c r="K67450" i="5"/>
  <c r="K67449" i="5"/>
  <c r="K67448" i="5"/>
  <c r="K67447" i="5"/>
  <c r="K67446" i="5"/>
  <c r="K67445" i="5"/>
  <c r="K67444" i="5"/>
  <c r="K67443" i="5"/>
  <c r="K67442" i="5"/>
  <c r="K67441" i="5"/>
  <c r="K67440" i="5"/>
  <c r="K67439" i="5"/>
  <c r="K67438" i="5"/>
  <c r="K67437" i="5"/>
  <c r="K67436" i="5"/>
  <c r="K67435" i="5"/>
  <c r="K67434" i="5"/>
  <c r="K67433" i="5"/>
  <c r="K67432" i="5"/>
  <c r="K67431" i="5"/>
  <c r="K67430" i="5"/>
  <c r="K67429" i="5"/>
  <c r="K67428" i="5"/>
  <c r="K67427" i="5"/>
  <c r="K67426" i="5"/>
  <c r="K67425" i="5"/>
  <c r="K67424" i="5"/>
  <c r="K67423" i="5"/>
  <c r="K67422" i="5"/>
  <c r="K67421" i="5"/>
  <c r="K67420" i="5"/>
  <c r="K67419" i="5"/>
  <c r="K67418" i="5"/>
  <c r="K67417" i="5"/>
  <c r="K67416" i="5"/>
  <c r="K67415" i="5"/>
  <c r="K67414" i="5"/>
  <c r="K67413" i="5"/>
  <c r="K67412" i="5"/>
  <c r="K67411" i="5"/>
  <c r="K67410" i="5"/>
  <c r="K67409" i="5"/>
  <c r="K67408" i="5"/>
  <c r="K67407" i="5"/>
  <c r="K67406" i="5"/>
  <c r="K67405" i="5"/>
  <c r="K67404" i="5"/>
  <c r="K67403" i="5"/>
  <c r="K67402" i="5"/>
  <c r="K67401" i="5"/>
  <c r="K67400" i="5"/>
  <c r="K67399" i="5"/>
  <c r="K67398" i="5"/>
  <c r="K67397" i="5"/>
  <c r="K67396" i="5"/>
  <c r="K67395" i="5"/>
  <c r="K67394" i="5"/>
  <c r="K67393" i="5"/>
  <c r="K67392" i="5"/>
  <c r="K67391" i="5"/>
  <c r="K67390" i="5"/>
  <c r="K67389" i="5"/>
  <c r="K67388" i="5"/>
  <c r="K67387" i="5"/>
  <c r="K67386" i="5"/>
  <c r="K67385" i="5"/>
  <c r="K67384" i="5"/>
  <c r="K67383" i="5"/>
  <c r="K67382" i="5"/>
  <c r="K67381" i="5"/>
  <c r="K67380" i="5"/>
  <c r="K67379" i="5"/>
  <c r="K67378" i="5"/>
  <c r="K67377" i="5"/>
  <c r="K67376" i="5"/>
  <c r="K67375" i="5"/>
  <c r="K67374" i="5"/>
  <c r="K67373" i="5"/>
  <c r="K67372" i="5"/>
  <c r="K67371" i="5"/>
  <c r="K67370" i="5"/>
  <c r="K67369" i="5"/>
  <c r="K67368" i="5"/>
  <c r="K67367" i="5"/>
  <c r="K67366" i="5"/>
  <c r="K67365" i="5"/>
  <c r="K67364" i="5"/>
  <c r="K67363" i="5"/>
  <c r="K67362" i="5"/>
  <c r="K67361" i="5"/>
  <c r="K67360" i="5"/>
  <c r="K67359" i="5"/>
  <c r="K67358" i="5"/>
  <c r="K67357" i="5"/>
  <c r="K67356" i="5"/>
  <c r="K67355" i="5"/>
  <c r="K67354" i="5"/>
  <c r="K67353" i="5"/>
  <c r="K67352" i="5"/>
  <c r="K67351" i="5"/>
  <c r="K67350" i="5"/>
  <c r="K67349" i="5"/>
  <c r="K67348" i="5"/>
  <c r="K67347" i="5"/>
  <c r="K67346" i="5"/>
  <c r="K67345" i="5"/>
  <c r="K67344" i="5"/>
  <c r="K67343" i="5"/>
  <c r="K67342" i="5"/>
  <c r="K67341" i="5"/>
  <c r="K67340" i="5"/>
  <c r="K67339" i="5"/>
  <c r="K67338" i="5"/>
  <c r="K67337" i="5"/>
  <c r="K67336" i="5"/>
  <c r="K67335" i="5"/>
  <c r="K67334" i="5"/>
  <c r="K67333" i="5"/>
  <c r="K67332" i="5"/>
  <c r="K67331" i="5"/>
  <c r="K67330" i="5"/>
  <c r="K67329" i="5"/>
  <c r="K67328" i="5"/>
  <c r="K67327" i="5"/>
  <c r="K67326" i="5"/>
  <c r="K67325" i="5"/>
  <c r="K67324" i="5"/>
  <c r="K67323" i="5"/>
  <c r="K67322" i="5"/>
  <c r="K67321" i="5"/>
  <c r="K67320" i="5"/>
  <c r="K67319" i="5"/>
  <c r="K67318" i="5"/>
  <c r="K67317" i="5"/>
  <c r="K67316" i="5"/>
  <c r="K67315" i="5"/>
  <c r="K67314" i="5"/>
  <c r="K67313" i="5"/>
  <c r="K67312" i="5"/>
  <c r="K67311" i="5"/>
  <c r="K67310" i="5"/>
  <c r="K67309" i="5"/>
  <c r="K67308" i="5"/>
  <c r="K67307" i="5"/>
  <c r="K67306" i="5"/>
  <c r="K67305" i="5"/>
  <c r="K67304" i="5"/>
  <c r="K67303" i="5"/>
  <c r="K67302" i="5"/>
  <c r="K67301" i="5"/>
  <c r="K67300" i="5"/>
  <c r="K67299" i="5"/>
  <c r="K67298" i="5"/>
  <c r="K67297" i="5"/>
  <c r="K67296" i="5"/>
  <c r="K67295" i="5"/>
  <c r="K67294" i="5"/>
  <c r="K67293" i="5"/>
  <c r="K67292" i="5"/>
  <c r="K67291" i="5"/>
  <c r="K67290" i="5"/>
  <c r="K67289" i="5"/>
  <c r="K67288" i="5"/>
  <c r="K67287" i="5"/>
  <c r="K67286" i="5"/>
  <c r="K67285" i="5"/>
  <c r="K67284" i="5"/>
  <c r="K67283" i="5"/>
  <c r="K67282" i="5"/>
  <c r="K67281" i="5"/>
  <c r="K67280" i="5"/>
  <c r="K67279" i="5"/>
  <c r="K67278" i="5"/>
  <c r="K67277" i="5"/>
  <c r="K67276" i="5"/>
  <c r="K67275" i="5"/>
  <c r="K67274" i="5"/>
  <c r="K67273" i="5"/>
  <c r="K67272" i="5"/>
  <c r="K67271" i="5"/>
  <c r="K67270" i="5"/>
  <c r="K67269" i="5"/>
  <c r="K67268" i="5"/>
  <c r="K67267" i="5"/>
  <c r="K67266" i="5"/>
  <c r="K67265" i="5"/>
  <c r="K67264" i="5"/>
  <c r="K67263" i="5"/>
  <c r="K67262" i="5"/>
  <c r="K67261" i="5"/>
  <c r="K67260" i="5"/>
  <c r="K67259" i="5"/>
  <c r="K67258" i="5"/>
  <c r="K67257" i="5"/>
  <c r="K67256" i="5"/>
  <c r="K67255" i="5"/>
  <c r="K67254" i="5"/>
  <c r="K67253" i="5"/>
  <c r="K67252" i="5"/>
  <c r="K67251" i="5"/>
  <c r="K67250" i="5"/>
  <c r="K67249" i="5"/>
  <c r="K67248" i="5"/>
  <c r="K67247" i="5"/>
  <c r="K67246" i="5"/>
  <c r="K67245" i="5"/>
  <c r="K67244" i="5"/>
  <c r="K67243" i="5"/>
  <c r="K67242" i="5"/>
  <c r="K67241" i="5"/>
  <c r="K67240" i="5"/>
  <c r="K67239" i="5"/>
  <c r="K67238" i="5"/>
  <c r="K67237" i="5"/>
  <c r="K67236" i="5"/>
  <c r="K67235" i="5"/>
  <c r="K67234" i="5"/>
  <c r="K67233" i="5"/>
  <c r="K67232" i="5"/>
  <c r="K67231" i="5"/>
  <c r="K67230" i="5"/>
  <c r="K67229" i="5"/>
  <c r="K67228" i="5"/>
  <c r="K67227" i="5"/>
  <c r="K67226" i="5"/>
  <c r="K67225" i="5"/>
  <c r="K67224" i="5"/>
  <c r="K67223" i="5"/>
  <c r="K67222" i="5"/>
  <c r="K67221" i="5"/>
  <c r="K67220" i="5"/>
  <c r="K67219" i="5"/>
  <c r="K67218" i="5"/>
  <c r="K67217" i="5"/>
  <c r="K67216" i="5"/>
  <c r="K67215" i="5"/>
  <c r="K67214" i="5"/>
  <c r="K67213" i="5"/>
  <c r="K67212" i="5"/>
  <c r="K67211" i="5"/>
  <c r="K67210" i="5"/>
  <c r="K67209" i="5"/>
  <c r="K67208" i="5"/>
  <c r="K67207" i="5"/>
  <c r="K67206" i="5"/>
  <c r="K67205" i="5"/>
  <c r="K67204" i="5"/>
  <c r="K67203" i="5"/>
  <c r="K67202" i="5"/>
  <c r="K67201" i="5"/>
  <c r="K67200" i="5"/>
  <c r="K67199" i="5"/>
  <c r="K67198" i="5"/>
  <c r="K67197" i="5"/>
  <c r="K67196" i="5"/>
  <c r="K67195" i="5"/>
  <c r="K67194" i="5"/>
  <c r="K67193" i="5"/>
  <c r="K67192" i="5"/>
  <c r="K67191" i="5"/>
  <c r="K67190" i="5"/>
  <c r="K67189" i="5"/>
  <c r="K67188" i="5"/>
  <c r="K67187" i="5"/>
  <c r="K67186" i="5"/>
  <c r="K67185" i="5"/>
  <c r="K67184" i="5"/>
  <c r="K67183" i="5"/>
  <c r="K67182" i="5"/>
  <c r="K67181" i="5"/>
  <c r="K67180" i="5"/>
  <c r="K67179" i="5"/>
  <c r="K67178" i="5"/>
  <c r="K67177" i="5"/>
  <c r="K67176" i="5"/>
  <c r="K67175" i="5"/>
  <c r="K67174" i="5"/>
  <c r="K67173" i="5"/>
  <c r="K67172" i="5"/>
  <c r="K67171" i="5"/>
  <c r="K67170" i="5"/>
  <c r="K67169" i="5"/>
  <c r="K67168" i="5"/>
  <c r="K67167" i="5"/>
  <c r="K67166" i="5"/>
  <c r="K67165" i="5"/>
  <c r="K67164" i="5"/>
  <c r="K67163" i="5"/>
  <c r="K67162" i="5"/>
  <c r="K67161" i="5"/>
  <c r="K67160" i="5"/>
  <c r="K67159" i="5"/>
  <c r="K67158" i="5"/>
  <c r="K67157" i="5"/>
  <c r="K67156" i="5"/>
  <c r="K67155" i="5"/>
  <c r="K67154" i="5"/>
  <c r="K67153" i="5"/>
  <c r="K67152" i="5"/>
  <c r="K67151" i="5"/>
  <c r="K67150" i="5"/>
  <c r="K67149" i="5"/>
  <c r="K67148" i="5"/>
  <c r="K67147" i="5"/>
  <c r="K67146" i="5"/>
  <c r="K67145" i="5"/>
  <c r="K67144" i="5"/>
  <c r="K67143" i="5"/>
  <c r="K67142" i="5"/>
  <c r="K67141" i="5"/>
  <c r="K67140" i="5"/>
  <c r="K67139" i="5"/>
  <c r="K67138" i="5"/>
  <c r="K67137" i="5"/>
  <c r="K67136" i="5"/>
  <c r="K67135" i="5"/>
  <c r="K67134" i="5"/>
  <c r="K67133" i="5"/>
  <c r="K67132" i="5"/>
  <c r="K67131" i="5"/>
  <c r="K67130" i="5"/>
  <c r="K67129" i="5"/>
  <c r="K67128" i="5"/>
  <c r="K67127" i="5"/>
  <c r="K67126" i="5"/>
  <c r="K67125" i="5"/>
  <c r="K67124" i="5"/>
  <c r="K67123" i="5"/>
  <c r="K67122" i="5"/>
  <c r="K67121" i="5"/>
  <c r="K67120" i="5"/>
  <c r="K67119" i="5"/>
  <c r="K67118" i="5"/>
  <c r="K67117" i="5"/>
  <c r="K67116" i="5"/>
  <c r="K67115" i="5"/>
  <c r="K67114" i="5"/>
  <c r="K67113" i="5"/>
  <c r="K67112" i="5"/>
  <c r="K67111" i="5"/>
  <c r="K67110" i="5"/>
  <c r="K67109" i="5"/>
  <c r="K67108" i="5"/>
  <c r="K67107" i="5"/>
  <c r="K67106" i="5"/>
  <c r="K67105" i="5"/>
  <c r="K67104" i="5"/>
  <c r="K67103" i="5"/>
  <c r="K67102" i="5"/>
  <c r="K67101" i="5"/>
  <c r="K67100" i="5"/>
  <c r="K67099" i="5"/>
  <c r="K67098" i="5"/>
  <c r="K67097" i="5"/>
  <c r="K67096" i="5"/>
  <c r="K67095" i="5"/>
  <c r="K67094" i="5"/>
  <c r="K67093" i="5"/>
  <c r="K67092" i="5"/>
  <c r="K67091" i="5"/>
  <c r="K67090" i="5"/>
  <c r="K67089" i="5"/>
  <c r="K67088" i="5"/>
  <c r="K67087" i="5"/>
  <c r="K67086" i="5"/>
  <c r="K67085" i="5"/>
  <c r="K67084" i="5"/>
  <c r="K67083" i="5"/>
  <c r="K67082" i="5"/>
  <c r="K67081" i="5"/>
  <c r="K67080" i="5"/>
  <c r="K67079" i="5"/>
  <c r="K67078" i="5"/>
  <c r="K67077" i="5"/>
  <c r="K67076" i="5"/>
  <c r="K67075" i="5"/>
  <c r="K67074" i="5"/>
  <c r="K67073" i="5"/>
  <c r="K67072" i="5"/>
  <c r="K67071" i="5"/>
  <c r="K67070" i="5"/>
  <c r="K67069" i="5"/>
  <c r="K67068" i="5"/>
  <c r="K67067" i="5"/>
  <c r="K67066" i="5"/>
  <c r="K67065" i="5"/>
  <c r="K67064" i="5"/>
  <c r="K67063" i="5"/>
  <c r="K67062" i="5"/>
  <c r="K67061" i="5"/>
  <c r="K67060" i="5"/>
  <c r="K67059" i="5"/>
  <c r="K67058" i="5"/>
  <c r="K67057" i="5"/>
  <c r="K67056" i="5"/>
  <c r="K67055" i="5"/>
  <c r="K67054" i="5"/>
  <c r="K67053" i="5"/>
  <c r="K67052" i="5"/>
  <c r="K67051" i="5"/>
  <c r="K67050" i="5"/>
  <c r="K67049" i="5"/>
  <c r="K67048" i="5"/>
  <c r="K67047" i="5"/>
  <c r="K67046" i="5"/>
  <c r="K67045" i="5"/>
  <c r="K67044" i="5"/>
  <c r="K67043" i="5"/>
  <c r="K67042" i="5"/>
  <c r="K67041" i="5"/>
  <c r="K67040" i="5"/>
  <c r="K67039" i="5"/>
  <c r="K67038" i="5"/>
  <c r="K67037" i="5"/>
  <c r="K67036" i="5"/>
  <c r="K67035" i="5"/>
  <c r="K67034" i="5"/>
  <c r="K67033" i="5"/>
  <c r="K67032" i="5"/>
  <c r="K67031" i="5"/>
  <c r="K67030" i="5"/>
  <c r="K67029" i="5"/>
  <c r="K67028" i="5"/>
  <c r="K67027" i="5"/>
  <c r="K67026" i="5"/>
  <c r="K67025" i="5"/>
  <c r="K67024" i="5"/>
  <c r="K67023" i="5"/>
  <c r="K67022" i="5"/>
  <c r="K67021" i="5"/>
  <c r="K67020" i="5"/>
  <c r="K67019" i="5"/>
  <c r="K67018" i="5"/>
  <c r="K67017" i="5"/>
  <c r="K67016" i="5"/>
  <c r="K67015" i="5"/>
  <c r="K67014" i="5"/>
  <c r="K67013" i="5"/>
  <c r="K67012" i="5"/>
  <c r="K67011" i="5"/>
  <c r="K67010" i="5"/>
  <c r="K67009" i="5"/>
  <c r="K67008" i="5"/>
  <c r="K67007" i="5"/>
  <c r="K67006" i="5"/>
  <c r="K67005" i="5"/>
  <c r="K67004" i="5"/>
  <c r="K67003" i="5"/>
  <c r="K67002" i="5"/>
  <c r="K67001" i="5"/>
  <c r="K67000" i="5"/>
  <c r="K66999" i="5"/>
  <c r="K66998" i="5"/>
  <c r="K66997" i="5"/>
  <c r="K66996" i="5"/>
  <c r="K66995" i="5"/>
  <c r="K66994" i="5"/>
  <c r="K66993" i="5"/>
  <c r="K66992" i="5"/>
  <c r="K66991" i="5"/>
  <c r="K66990" i="5"/>
  <c r="K66989" i="5"/>
  <c r="K66988" i="5"/>
  <c r="K66987" i="5"/>
  <c r="K66986" i="5"/>
  <c r="K66985" i="5"/>
  <c r="K66984" i="5"/>
  <c r="K66983" i="5"/>
  <c r="K66982" i="5"/>
  <c r="K66981" i="5"/>
  <c r="K66980" i="5"/>
  <c r="K66979" i="5"/>
  <c r="K66978" i="5"/>
  <c r="K66977" i="5"/>
  <c r="K66976" i="5"/>
  <c r="K66975" i="5"/>
  <c r="K66974" i="5"/>
  <c r="K66973" i="5"/>
  <c r="K66972" i="5"/>
  <c r="K66971" i="5"/>
  <c r="K66970" i="5"/>
  <c r="K66969" i="5"/>
  <c r="K66968" i="5"/>
  <c r="K66967" i="5"/>
  <c r="K66966" i="5"/>
  <c r="K66965" i="5"/>
  <c r="K66964" i="5"/>
  <c r="K66963" i="5"/>
  <c r="K66962" i="5"/>
  <c r="K66961" i="5"/>
  <c r="K66960" i="5"/>
  <c r="K66959" i="5"/>
  <c r="K66958" i="5"/>
  <c r="K66957" i="5"/>
  <c r="K66956" i="5"/>
  <c r="K66955" i="5"/>
  <c r="K66954" i="5"/>
  <c r="K66953" i="5"/>
  <c r="K66952" i="5"/>
  <c r="K66951" i="5"/>
  <c r="K66950" i="5"/>
  <c r="K66949" i="5"/>
  <c r="K66948" i="5"/>
  <c r="K66947" i="5"/>
  <c r="K66946" i="5"/>
  <c r="K66945" i="5"/>
  <c r="K66944" i="5"/>
  <c r="K66943" i="5"/>
  <c r="K66942" i="5"/>
  <c r="K66941" i="5"/>
  <c r="K66940" i="5"/>
  <c r="K66939" i="5"/>
  <c r="K66938" i="5"/>
  <c r="K66937" i="5"/>
  <c r="K66936" i="5"/>
  <c r="K66935" i="5"/>
  <c r="K66934" i="5"/>
  <c r="K66933" i="5"/>
  <c r="K66932" i="5"/>
  <c r="K66931" i="5"/>
  <c r="K66930" i="5"/>
  <c r="K66929" i="5"/>
  <c r="K66928" i="5"/>
  <c r="K66927" i="5"/>
  <c r="K66926" i="5"/>
  <c r="K66925" i="5"/>
  <c r="K66924" i="5"/>
  <c r="K66923" i="5"/>
  <c r="K66922" i="5"/>
  <c r="K66921" i="5"/>
  <c r="K66920" i="5"/>
  <c r="K66919" i="5"/>
  <c r="K66918" i="5"/>
  <c r="K66917" i="5"/>
  <c r="K66916" i="5"/>
  <c r="K66915" i="5"/>
  <c r="K66914" i="5"/>
  <c r="K66913" i="5"/>
  <c r="K66912" i="5"/>
  <c r="K66911" i="5"/>
  <c r="K66910" i="5"/>
  <c r="K66909" i="5"/>
  <c r="K66908" i="5"/>
  <c r="K66907" i="5"/>
  <c r="K66906" i="5"/>
  <c r="K66905" i="5"/>
  <c r="K66904" i="5"/>
  <c r="K66903" i="5"/>
  <c r="K66902" i="5"/>
  <c r="K66901" i="5"/>
  <c r="K66900" i="5"/>
  <c r="K66899" i="5"/>
  <c r="K66898" i="5"/>
  <c r="K66897" i="5"/>
  <c r="K66896" i="5"/>
  <c r="K66895" i="5"/>
  <c r="K66894" i="5"/>
  <c r="K66893" i="5"/>
  <c r="K66892" i="5"/>
  <c r="K66891" i="5"/>
  <c r="K66890" i="5"/>
  <c r="K66889" i="5"/>
  <c r="K66888" i="5"/>
  <c r="K66887" i="5"/>
  <c r="K66886" i="5"/>
  <c r="K66885" i="5"/>
  <c r="K66884" i="5"/>
  <c r="K66883" i="5"/>
  <c r="K66882" i="5"/>
  <c r="K66881" i="5"/>
  <c r="K66880" i="5"/>
  <c r="K66879" i="5"/>
  <c r="K66878" i="5"/>
  <c r="K66877" i="5"/>
  <c r="K66876" i="5"/>
  <c r="K66875" i="5"/>
  <c r="K66874" i="5"/>
  <c r="K66873" i="5"/>
  <c r="K66872" i="5"/>
  <c r="K66871" i="5"/>
  <c r="K66870" i="5"/>
  <c r="K66869" i="5"/>
  <c r="K66868" i="5"/>
  <c r="K66867" i="5"/>
  <c r="K66866" i="5"/>
  <c r="K66865" i="5"/>
  <c r="K66864" i="5"/>
  <c r="K66863" i="5"/>
  <c r="K66862" i="5"/>
  <c r="K66861" i="5"/>
  <c r="K66860" i="5"/>
  <c r="K66859" i="5"/>
  <c r="K66858" i="5"/>
  <c r="K66857" i="5"/>
  <c r="K66856" i="5"/>
  <c r="K66855" i="5"/>
  <c r="K66854" i="5"/>
  <c r="K66853" i="5"/>
  <c r="K66852" i="5"/>
  <c r="K66851" i="5"/>
  <c r="K66850" i="5"/>
  <c r="K66849" i="5"/>
  <c r="K66848" i="5"/>
  <c r="K66847" i="5"/>
  <c r="K66846" i="5"/>
  <c r="K66845" i="5"/>
  <c r="K66844" i="5"/>
  <c r="K66843" i="5"/>
  <c r="K66842" i="5"/>
  <c r="K66841" i="5"/>
  <c r="K66840" i="5"/>
  <c r="K66839" i="5"/>
  <c r="K66838" i="5"/>
  <c r="K66837" i="5"/>
  <c r="K66836" i="5"/>
  <c r="K66835" i="5"/>
  <c r="K66834" i="5"/>
  <c r="K66833" i="5"/>
  <c r="K66832" i="5"/>
  <c r="K66831" i="5"/>
  <c r="K66830" i="5"/>
  <c r="K66829" i="5"/>
  <c r="K66828" i="5"/>
  <c r="K66827" i="5"/>
  <c r="K66826" i="5"/>
  <c r="K66825" i="5"/>
  <c r="K66824" i="5"/>
  <c r="K66823" i="5"/>
  <c r="K66822" i="5"/>
  <c r="K66821" i="5"/>
  <c r="K66820" i="5"/>
  <c r="K66819" i="5"/>
  <c r="K66818" i="5"/>
  <c r="K66817" i="5"/>
  <c r="K66816" i="5"/>
  <c r="K66815" i="5"/>
  <c r="K66814" i="5"/>
  <c r="K66813" i="5"/>
  <c r="K66812" i="5"/>
  <c r="K66811" i="5"/>
  <c r="K66810" i="5"/>
  <c r="K66809" i="5"/>
  <c r="K66808" i="5"/>
  <c r="K66807" i="5"/>
  <c r="K66806" i="5"/>
  <c r="K66805" i="5"/>
  <c r="K66804" i="5"/>
  <c r="K66803" i="5"/>
  <c r="K66802" i="5"/>
  <c r="K66801" i="5"/>
  <c r="K66800" i="5"/>
  <c r="K66799" i="5"/>
  <c r="K66798" i="5"/>
  <c r="K66797" i="5"/>
  <c r="K66796" i="5"/>
  <c r="K66795" i="5"/>
  <c r="K66794" i="5"/>
  <c r="K66793" i="5"/>
  <c r="K66792" i="5"/>
  <c r="K66791" i="5"/>
  <c r="K66790" i="5"/>
  <c r="K66789" i="5"/>
  <c r="K66788" i="5"/>
  <c r="K66787" i="5"/>
  <c r="K66786" i="5"/>
  <c r="K66785" i="5"/>
  <c r="K66784" i="5"/>
  <c r="K66783" i="5"/>
  <c r="K66782" i="5"/>
  <c r="K66781" i="5"/>
  <c r="K66780" i="5"/>
  <c r="K66779" i="5"/>
  <c r="K66778" i="5"/>
  <c r="K66777" i="5"/>
  <c r="K66776" i="5"/>
  <c r="K66775" i="5"/>
  <c r="K66774" i="5"/>
  <c r="K66773" i="5"/>
  <c r="K66772" i="5"/>
  <c r="K66771" i="5"/>
  <c r="K66770" i="5"/>
  <c r="K66769" i="5"/>
  <c r="K66768" i="5"/>
  <c r="K66767" i="5"/>
  <c r="K66766" i="5"/>
  <c r="K66765" i="5"/>
  <c r="K66764" i="5"/>
  <c r="K66763" i="5"/>
  <c r="K66762" i="5"/>
  <c r="K66761" i="5"/>
  <c r="K66760" i="5"/>
  <c r="K66759" i="5"/>
  <c r="K66758" i="5"/>
  <c r="K66757" i="5"/>
  <c r="K66756" i="5"/>
  <c r="K66755" i="5"/>
  <c r="K66754" i="5"/>
  <c r="K66753" i="5"/>
  <c r="K66752" i="5"/>
  <c r="K66751" i="5"/>
  <c r="K66750" i="5"/>
  <c r="K66749" i="5"/>
  <c r="K66748" i="5"/>
  <c r="K66747" i="5"/>
  <c r="K66746" i="5"/>
  <c r="K66745" i="5"/>
  <c r="K66744" i="5"/>
  <c r="K66743" i="5"/>
  <c r="K66742" i="5"/>
  <c r="K66741" i="5"/>
  <c r="K66740" i="5"/>
  <c r="K66739" i="5"/>
  <c r="K66738" i="5"/>
  <c r="K66737" i="5"/>
  <c r="K66736" i="5"/>
  <c r="K66735" i="5"/>
  <c r="K66734" i="5"/>
  <c r="K66733" i="5"/>
  <c r="K66732" i="5"/>
  <c r="K66731" i="5"/>
  <c r="K66730" i="5"/>
  <c r="K66729" i="5"/>
  <c r="K66728" i="5"/>
  <c r="K66727" i="5"/>
  <c r="K66726" i="5"/>
  <c r="K66725" i="5"/>
  <c r="K66724" i="5"/>
  <c r="K66723" i="5"/>
  <c r="K66722" i="5"/>
  <c r="K66721" i="5"/>
  <c r="K66720" i="5"/>
  <c r="K66719" i="5"/>
  <c r="K66718" i="5"/>
  <c r="K66717" i="5"/>
  <c r="K66716" i="5"/>
  <c r="K66715" i="5"/>
  <c r="K66714" i="5"/>
  <c r="K66713" i="5"/>
  <c r="K66712" i="5"/>
  <c r="K66711" i="5"/>
  <c r="K66710" i="5"/>
  <c r="K66709" i="5"/>
  <c r="K66708" i="5"/>
  <c r="K66707" i="5"/>
  <c r="K66706" i="5"/>
  <c r="K66705" i="5"/>
  <c r="K66704" i="5"/>
  <c r="K66703" i="5"/>
  <c r="K66702" i="5"/>
  <c r="K66701" i="5"/>
  <c r="K66700" i="5"/>
  <c r="K66699" i="5"/>
  <c r="K66698" i="5"/>
  <c r="K66697" i="5"/>
  <c r="K66696" i="5"/>
  <c r="K66695" i="5"/>
  <c r="K66694" i="5"/>
  <c r="K66693" i="5"/>
  <c r="K66692" i="5"/>
  <c r="K66691" i="5"/>
  <c r="K66690" i="5"/>
  <c r="K66689" i="5"/>
  <c r="K66688" i="5"/>
  <c r="K66687" i="5"/>
  <c r="K66686" i="5"/>
  <c r="K66685" i="5"/>
  <c r="K66684" i="5"/>
  <c r="K66683" i="5"/>
  <c r="K66682" i="5"/>
  <c r="K66681" i="5"/>
  <c r="K66680" i="5"/>
  <c r="K66679" i="5"/>
  <c r="K66678" i="5"/>
  <c r="K66677" i="5"/>
  <c r="K66676" i="5"/>
  <c r="K66675" i="5"/>
  <c r="K66674" i="5"/>
  <c r="K66673" i="5"/>
  <c r="K66672" i="5"/>
  <c r="K66671" i="5"/>
  <c r="K66670" i="5"/>
  <c r="K66669" i="5"/>
  <c r="K66668" i="5"/>
  <c r="K66667" i="5"/>
  <c r="K66666" i="5"/>
  <c r="K66665" i="5"/>
  <c r="K66664" i="5"/>
  <c r="K66663" i="5"/>
  <c r="K66662" i="5"/>
  <c r="K66661" i="5"/>
  <c r="K66660" i="5"/>
  <c r="K66659" i="5"/>
  <c r="K66658" i="5"/>
  <c r="K66657" i="5"/>
  <c r="K66656" i="5"/>
  <c r="K66655" i="5"/>
  <c r="K66654" i="5"/>
  <c r="K66653" i="5"/>
  <c r="K66652" i="5"/>
  <c r="K66651" i="5"/>
  <c r="K66650" i="5"/>
  <c r="K66649" i="5"/>
  <c r="K66648" i="5"/>
  <c r="K66647" i="5"/>
  <c r="K66646" i="5"/>
  <c r="K66645" i="5"/>
  <c r="K66644" i="5"/>
  <c r="K66643" i="5"/>
  <c r="K66642" i="5"/>
  <c r="K66641" i="5"/>
  <c r="K66640" i="5"/>
  <c r="K66639" i="5"/>
  <c r="K66638" i="5"/>
  <c r="K66637" i="5"/>
  <c r="K66636" i="5"/>
  <c r="K66635" i="5"/>
  <c r="K66634" i="5"/>
  <c r="K66633" i="5"/>
  <c r="K66632" i="5"/>
  <c r="K66631" i="5"/>
  <c r="K66630" i="5"/>
  <c r="K66629" i="5"/>
  <c r="K66628" i="5"/>
  <c r="K66627" i="5"/>
  <c r="K66626" i="5"/>
  <c r="K66625" i="5"/>
  <c r="K66624" i="5"/>
  <c r="K66623" i="5"/>
  <c r="K66622" i="5"/>
  <c r="K66621" i="5"/>
  <c r="K66620" i="5"/>
  <c r="K66619" i="5"/>
  <c r="K66618" i="5"/>
  <c r="K66617" i="5"/>
  <c r="K66616" i="5"/>
  <c r="K66615" i="5"/>
  <c r="K66614" i="5"/>
  <c r="K66613" i="5"/>
  <c r="K66612" i="5"/>
  <c r="K66611" i="5"/>
  <c r="K66610" i="5"/>
  <c r="K66609" i="5"/>
  <c r="K66608" i="5"/>
  <c r="K66607" i="5"/>
  <c r="K66606" i="5"/>
  <c r="K66605" i="5"/>
  <c r="K66604" i="5"/>
  <c r="K66603" i="5"/>
  <c r="K66602" i="5"/>
  <c r="K66601" i="5"/>
  <c r="K66600" i="5"/>
  <c r="K66599" i="5"/>
  <c r="K66598" i="5"/>
  <c r="K66597" i="5"/>
  <c r="K66596" i="5"/>
  <c r="K66595" i="5"/>
  <c r="K66594" i="5"/>
  <c r="K66593" i="5"/>
  <c r="K66592" i="5"/>
  <c r="K66591" i="5"/>
  <c r="K66590" i="5"/>
  <c r="K66589" i="5"/>
  <c r="K66588" i="5"/>
  <c r="K66587" i="5"/>
  <c r="K66586" i="5"/>
  <c r="K66585" i="5"/>
  <c r="K66584" i="5"/>
  <c r="K66583" i="5"/>
  <c r="K66582" i="5"/>
  <c r="K66581" i="5"/>
  <c r="K66580" i="5"/>
  <c r="K66579" i="5"/>
  <c r="K66578" i="5"/>
  <c r="K66577" i="5"/>
  <c r="K66576" i="5"/>
  <c r="K66575" i="5"/>
  <c r="K66574" i="5"/>
  <c r="K66573" i="5"/>
  <c r="K66572" i="5"/>
  <c r="K66571" i="5"/>
  <c r="K66570" i="5"/>
  <c r="K66569" i="5"/>
  <c r="K66568" i="5"/>
  <c r="K66567" i="5"/>
  <c r="K66566" i="5"/>
  <c r="K66565" i="5"/>
  <c r="K66564" i="5"/>
  <c r="K66563" i="5"/>
  <c r="K66562" i="5"/>
  <c r="K66561" i="5"/>
  <c r="K66560" i="5"/>
  <c r="K66559" i="5"/>
  <c r="K66558" i="5"/>
  <c r="K66557" i="5"/>
  <c r="K66556" i="5"/>
  <c r="K66555" i="5"/>
  <c r="K66554" i="5"/>
  <c r="K66553" i="5"/>
  <c r="K66552" i="5"/>
  <c r="K66551" i="5"/>
  <c r="K66550" i="5"/>
  <c r="K66549" i="5"/>
  <c r="K66548" i="5"/>
  <c r="K66547" i="5"/>
  <c r="K66546" i="5"/>
  <c r="K66545" i="5"/>
  <c r="K66544" i="5"/>
  <c r="K66543" i="5"/>
  <c r="K66542" i="5"/>
  <c r="K66541" i="5"/>
  <c r="K66540" i="5"/>
  <c r="K66539" i="5"/>
  <c r="K66538" i="5"/>
  <c r="K66537" i="5"/>
  <c r="K66536" i="5"/>
  <c r="K66535" i="5"/>
  <c r="K66534" i="5"/>
  <c r="K66533" i="5"/>
  <c r="K66532" i="5"/>
  <c r="K66531" i="5"/>
  <c r="K66530" i="5"/>
  <c r="K66529" i="5"/>
  <c r="K66528" i="5"/>
  <c r="K66527" i="5"/>
  <c r="K66526" i="5"/>
  <c r="K66525" i="5"/>
  <c r="K66524" i="5"/>
  <c r="K66523" i="5"/>
  <c r="K66522" i="5"/>
  <c r="K66521" i="5"/>
  <c r="K66520" i="5"/>
  <c r="K66519" i="5"/>
  <c r="K66518" i="5"/>
  <c r="K66517" i="5"/>
  <c r="K66516" i="5"/>
  <c r="K66515" i="5"/>
  <c r="K66514" i="5"/>
  <c r="K66513" i="5"/>
  <c r="K66512" i="5"/>
  <c r="K66511" i="5"/>
  <c r="K66510" i="5"/>
  <c r="K66509" i="5"/>
  <c r="K66508" i="5"/>
  <c r="K66507" i="5"/>
  <c r="K66506" i="5"/>
  <c r="K66505" i="5"/>
  <c r="K66504" i="5"/>
  <c r="K66503" i="5"/>
  <c r="K66502" i="5"/>
  <c r="K66501" i="5"/>
  <c r="K66500" i="5"/>
  <c r="K66499" i="5"/>
  <c r="K66498" i="5"/>
  <c r="K66497" i="5"/>
  <c r="K66496" i="5"/>
  <c r="K66495" i="5"/>
  <c r="K66494" i="5"/>
  <c r="K66493" i="5"/>
  <c r="K66492" i="5"/>
  <c r="K66491" i="5"/>
  <c r="K66490" i="5"/>
  <c r="K66489" i="5"/>
  <c r="K66488" i="5"/>
  <c r="K66487" i="5"/>
  <c r="K66486" i="5"/>
  <c r="K66485" i="5"/>
  <c r="K66484" i="5"/>
  <c r="K66483" i="5"/>
  <c r="K66482" i="5"/>
  <c r="K66481" i="5"/>
  <c r="K66480" i="5"/>
  <c r="K66479" i="5"/>
  <c r="K66478" i="5"/>
  <c r="K66477" i="5"/>
  <c r="K66476" i="5"/>
  <c r="K66475" i="5"/>
  <c r="K66474" i="5"/>
  <c r="K66473" i="5"/>
  <c r="K66472" i="5"/>
  <c r="K66471" i="5"/>
  <c r="K66470" i="5"/>
  <c r="K66469" i="5"/>
  <c r="K66468" i="5"/>
  <c r="K66467" i="5"/>
  <c r="K66466" i="5"/>
  <c r="K66465" i="5"/>
  <c r="K66464" i="5"/>
  <c r="K66463" i="5"/>
  <c r="K66462" i="5"/>
  <c r="K66461" i="5"/>
  <c r="K66460" i="5"/>
  <c r="K66459" i="5"/>
  <c r="K66458" i="5"/>
  <c r="K66457" i="5"/>
  <c r="K66456" i="5"/>
  <c r="K66455" i="5"/>
  <c r="K66454" i="5"/>
  <c r="K66453" i="5"/>
  <c r="K66452" i="5"/>
  <c r="K66451" i="5"/>
  <c r="K66450" i="5"/>
  <c r="K66449" i="5"/>
  <c r="K66448" i="5"/>
  <c r="K66447" i="5"/>
  <c r="K66446" i="5"/>
  <c r="K66445" i="5"/>
  <c r="K66444" i="5"/>
  <c r="K66443" i="5"/>
  <c r="K66442" i="5"/>
  <c r="K66441" i="5"/>
  <c r="K66440" i="5"/>
  <c r="K66439" i="5"/>
  <c r="K66438" i="5"/>
  <c r="K66437" i="5"/>
  <c r="K66436" i="5"/>
  <c r="K66435" i="5"/>
  <c r="K66434" i="5"/>
  <c r="K66433" i="5"/>
  <c r="K66432" i="5"/>
  <c r="K66431" i="5"/>
  <c r="K66430" i="5"/>
  <c r="K66429" i="5"/>
  <c r="K66428" i="5"/>
  <c r="K66427" i="5"/>
  <c r="K66426" i="5"/>
  <c r="K66425" i="5"/>
  <c r="K66424" i="5"/>
  <c r="K66423" i="5"/>
  <c r="K66422" i="5"/>
  <c r="K66421" i="5"/>
  <c r="K66420" i="5"/>
  <c r="K66419" i="5"/>
  <c r="K66418" i="5"/>
  <c r="K66417" i="5"/>
  <c r="K66416" i="5"/>
  <c r="K66415" i="5"/>
  <c r="K66414" i="5"/>
  <c r="K66413" i="5"/>
  <c r="K66412" i="5"/>
  <c r="K66411" i="5"/>
  <c r="K66410" i="5"/>
  <c r="K66409" i="5"/>
  <c r="K66408" i="5"/>
  <c r="K66407" i="5"/>
  <c r="K66406" i="5"/>
  <c r="K66405" i="5"/>
  <c r="K66404" i="5"/>
  <c r="K66403" i="5"/>
  <c r="K66402" i="5"/>
  <c r="K66401" i="5"/>
  <c r="K66400" i="5"/>
  <c r="K66399" i="5"/>
  <c r="K66398" i="5"/>
  <c r="K66397" i="5"/>
  <c r="K66396" i="5"/>
  <c r="K66395" i="5"/>
  <c r="K66394" i="5"/>
  <c r="K66393" i="5"/>
  <c r="K66392" i="5"/>
  <c r="K66391" i="5"/>
  <c r="K66390" i="5"/>
  <c r="K66389" i="5"/>
  <c r="K66388" i="5"/>
  <c r="K66387" i="5"/>
  <c r="K66386" i="5"/>
  <c r="K66385" i="5"/>
  <c r="K66384" i="5"/>
  <c r="K66383" i="5"/>
  <c r="K66382" i="5"/>
  <c r="K66381" i="5"/>
  <c r="K66380" i="5"/>
  <c r="K66379" i="5"/>
  <c r="K66378" i="5"/>
  <c r="K66377" i="5"/>
  <c r="K66376" i="5"/>
  <c r="K66375" i="5"/>
  <c r="K66374" i="5"/>
  <c r="K66373" i="5"/>
  <c r="K66372" i="5"/>
  <c r="K66371" i="5"/>
  <c r="K66370" i="5"/>
  <c r="K66369" i="5"/>
  <c r="K66368" i="5"/>
  <c r="K66367" i="5"/>
  <c r="K66366" i="5"/>
  <c r="K66365" i="5"/>
  <c r="K66364" i="5"/>
  <c r="K66363" i="5"/>
  <c r="K66362" i="5"/>
  <c r="K66361" i="5"/>
  <c r="K66360" i="5"/>
  <c r="K66359" i="5"/>
  <c r="K66358" i="5"/>
  <c r="K66357" i="5"/>
  <c r="K66356" i="5"/>
  <c r="K66355" i="5"/>
  <c r="K66354" i="5"/>
  <c r="K66353" i="5"/>
  <c r="K66352" i="5"/>
  <c r="K66351" i="5"/>
  <c r="K66350" i="5"/>
  <c r="K66349" i="5"/>
  <c r="K66348" i="5"/>
  <c r="K66347" i="5"/>
  <c r="K66346" i="5"/>
  <c r="K66345" i="5"/>
  <c r="K66344" i="5"/>
  <c r="K66343" i="5"/>
  <c r="K66342" i="5"/>
  <c r="K66341" i="5"/>
  <c r="K66340" i="5"/>
  <c r="K66339" i="5"/>
  <c r="K66338" i="5"/>
  <c r="K66337" i="5"/>
  <c r="K66336" i="5"/>
  <c r="K66335" i="5"/>
  <c r="K66334" i="5"/>
  <c r="K66333" i="5"/>
  <c r="K66332" i="5"/>
  <c r="K66331" i="5"/>
  <c r="K66330" i="5"/>
  <c r="K66329" i="5"/>
  <c r="K66328" i="5"/>
  <c r="K66327" i="5"/>
  <c r="K66326" i="5"/>
  <c r="K66325" i="5"/>
  <c r="K66324" i="5"/>
  <c r="K66323" i="5"/>
  <c r="K66322" i="5"/>
  <c r="K66321" i="5"/>
  <c r="K66320" i="5"/>
  <c r="K66319" i="5"/>
  <c r="K66318" i="5"/>
  <c r="K66317" i="5"/>
  <c r="K66316" i="5"/>
  <c r="K66315" i="5"/>
  <c r="K66314" i="5"/>
  <c r="K66313" i="5"/>
  <c r="K66312" i="5"/>
  <c r="K66311" i="5"/>
  <c r="K66310" i="5"/>
  <c r="K66309" i="5"/>
  <c r="K66308" i="5"/>
  <c r="K66307" i="5"/>
  <c r="K66306" i="5"/>
  <c r="K66305" i="5"/>
  <c r="K66304" i="5"/>
  <c r="K66303" i="5"/>
  <c r="K66302" i="5"/>
  <c r="K66301" i="5"/>
  <c r="K66300" i="5"/>
  <c r="K66299" i="5"/>
  <c r="K66298" i="5"/>
  <c r="K66297" i="5"/>
  <c r="K66296" i="5"/>
  <c r="K66295" i="5"/>
  <c r="K66294" i="5"/>
  <c r="K66293" i="5"/>
  <c r="K66292" i="5"/>
  <c r="K66291" i="5"/>
  <c r="K66290" i="5"/>
  <c r="K66289" i="5"/>
  <c r="K66288" i="5"/>
  <c r="K66287" i="5"/>
  <c r="K66286" i="5"/>
  <c r="K66285" i="5"/>
  <c r="K66284" i="5"/>
  <c r="K66283" i="5"/>
  <c r="K66282" i="5"/>
  <c r="K66281" i="5"/>
  <c r="K66280" i="5"/>
  <c r="K66279" i="5"/>
  <c r="K66278" i="5"/>
  <c r="K66277" i="5"/>
  <c r="K66276" i="5"/>
  <c r="K66275" i="5"/>
  <c r="K66274" i="5"/>
  <c r="K66273" i="5"/>
  <c r="K66272" i="5"/>
  <c r="K66271" i="5"/>
  <c r="K66270" i="5"/>
  <c r="K66269" i="5"/>
  <c r="K66268" i="5"/>
  <c r="K66267" i="5"/>
  <c r="K66266" i="5"/>
  <c r="K66265" i="5"/>
  <c r="K66264" i="5"/>
  <c r="K66263" i="5"/>
  <c r="K66262" i="5"/>
  <c r="K66261" i="5"/>
  <c r="K66260" i="5"/>
  <c r="K66259" i="5"/>
  <c r="K66258" i="5"/>
  <c r="K66257" i="5"/>
  <c r="K66256" i="5"/>
  <c r="K66255" i="5"/>
  <c r="K66254" i="5"/>
  <c r="K66253" i="5"/>
  <c r="K66252" i="5"/>
  <c r="K66251" i="5"/>
  <c r="K66250" i="5"/>
  <c r="K66249" i="5"/>
  <c r="K66248" i="5"/>
  <c r="K66247" i="5"/>
  <c r="K66246" i="5"/>
  <c r="K66245" i="5"/>
  <c r="K66244" i="5"/>
  <c r="K66243" i="5"/>
  <c r="K66242" i="5"/>
  <c r="K66241" i="5"/>
  <c r="K66240" i="5"/>
  <c r="K66239" i="5"/>
  <c r="K66238" i="5"/>
  <c r="K66237" i="5"/>
  <c r="K66236" i="5"/>
  <c r="K66235" i="5"/>
  <c r="K66234" i="5"/>
  <c r="K66233" i="5"/>
  <c r="K66232" i="5"/>
  <c r="K66231" i="5"/>
  <c r="K66230" i="5"/>
  <c r="K66229" i="5"/>
  <c r="K66228" i="5"/>
  <c r="K66227" i="5"/>
  <c r="K66226" i="5"/>
  <c r="K66225" i="5"/>
  <c r="K66224" i="5"/>
  <c r="K66223" i="5"/>
  <c r="K66222" i="5"/>
  <c r="K66221" i="5"/>
  <c r="K66220" i="5"/>
  <c r="K66219" i="5"/>
  <c r="K66218" i="5"/>
  <c r="K66217" i="5"/>
  <c r="K66216" i="5"/>
  <c r="K66215" i="5"/>
  <c r="K66214" i="5"/>
  <c r="K66213" i="5"/>
  <c r="K66212" i="5"/>
  <c r="K66211" i="5"/>
  <c r="K66210" i="5"/>
  <c r="K66209" i="5"/>
  <c r="K66208" i="5"/>
  <c r="K66207" i="5"/>
  <c r="K66206" i="5"/>
  <c r="K66205" i="5"/>
  <c r="K66204" i="5"/>
  <c r="K66203" i="5"/>
  <c r="K66202" i="5"/>
  <c r="K66201" i="5"/>
  <c r="K66200" i="5"/>
  <c r="K66199" i="5"/>
  <c r="K66198" i="5"/>
  <c r="K66197" i="5"/>
  <c r="K66196" i="5"/>
  <c r="K66195" i="5"/>
  <c r="K66194" i="5"/>
  <c r="K66193" i="5"/>
  <c r="K66192" i="5"/>
  <c r="K66191" i="5"/>
  <c r="K66190" i="5"/>
  <c r="K66189" i="5"/>
  <c r="K66188" i="5"/>
  <c r="K66187" i="5"/>
  <c r="K66186" i="5"/>
  <c r="K66185" i="5"/>
  <c r="K66184" i="5"/>
  <c r="K66183" i="5"/>
  <c r="K66182" i="5"/>
  <c r="K66181" i="5"/>
  <c r="K66180" i="5"/>
  <c r="K66179" i="5"/>
  <c r="K66178" i="5"/>
  <c r="K66177" i="5"/>
  <c r="K66176" i="5"/>
  <c r="K66175" i="5"/>
  <c r="K66174" i="5"/>
  <c r="K66173" i="5"/>
  <c r="K66172" i="5"/>
  <c r="K66171" i="5"/>
  <c r="K66170" i="5"/>
  <c r="K66169" i="5"/>
  <c r="K66168" i="5"/>
  <c r="K66167" i="5"/>
  <c r="K66166" i="5"/>
  <c r="K66165" i="5"/>
  <c r="K66164" i="5"/>
  <c r="K66163" i="5"/>
  <c r="K66162" i="5"/>
  <c r="K66161" i="5"/>
  <c r="K66160" i="5"/>
  <c r="K66159" i="5"/>
  <c r="K66158" i="5"/>
  <c r="K66157" i="5"/>
  <c r="K66156" i="5"/>
  <c r="K66155" i="5"/>
  <c r="K66154" i="5"/>
  <c r="K66153" i="5"/>
  <c r="K66152" i="5"/>
  <c r="K66151" i="5"/>
  <c r="K66150" i="5"/>
  <c r="K66149" i="5"/>
  <c r="K66148" i="5"/>
  <c r="K66147" i="5"/>
  <c r="K66146" i="5"/>
  <c r="K66145" i="5"/>
  <c r="K66144" i="5"/>
  <c r="K66143" i="5"/>
  <c r="K66142" i="5"/>
  <c r="K66141" i="5"/>
  <c r="K66140" i="5"/>
  <c r="K66139" i="5"/>
  <c r="K66138" i="5"/>
  <c r="K66137" i="5"/>
  <c r="K66136" i="5"/>
  <c r="K66135" i="5"/>
  <c r="K66134" i="5"/>
  <c r="K66133" i="5"/>
  <c r="K66132" i="5"/>
  <c r="K66131" i="5"/>
  <c r="K66130" i="5"/>
  <c r="K66129" i="5"/>
  <c r="K66128" i="5"/>
  <c r="K66127" i="5"/>
  <c r="K66126" i="5"/>
  <c r="K66125" i="5"/>
  <c r="K66124" i="5"/>
  <c r="K66123" i="5"/>
  <c r="K66122" i="5"/>
  <c r="K66121" i="5"/>
  <c r="K66120" i="5"/>
  <c r="K66119" i="5"/>
  <c r="K66118" i="5"/>
  <c r="K66117" i="5"/>
  <c r="K66116" i="5"/>
  <c r="K66115" i="5"/>
  <c r="K66114" i="5"/>
  <c r="K66113" i="5"/>
  <c r="K66112" i="5"/>
  <c r="K66111" i="5"/>
  <c r="K66110" i="5"/>
  <c r="K66109" i="5"/>
  <c r="K66108" i="5"/>
  <c r="K66107" i="5"/>
  <c r="K66106" i="5"/>
  <c r="K66105" i="5"/>
  <c r="K66104" i="5"/>
  <c r="K66103" i="5"/>
  <c r="K66102" i="5"/>
  <c r="K66101" i="5"/>
  <c r="K66100" i="5"/>
  <c r="K66099" i="5"/>
  <c r="K66098" i="5"/>
  <c r="K66097" i="5"/>
  <c r="K66096" i="5"/>
  <c r="K66095" i="5"/>
  <c r="K66094" i="5"/>
  <c r="K66093" i="5"/>
  <c r="K66092" i="5"/>
  <c r="K66091" i="5"/>
  <c r="K66090" i="5"/>
  <c r="K66089" i="5"/>
  <c r="K66088" i="5"/>
  <c r="K66087" i="5"/>
  <c r="K66086" i="5"/>
  <c r="K66085" i="5"/>
  <c r="K66084" i="5"/>
  <c r="K66083" i="5"/>
  <c r="K66082" i="5"/>
  <c r="K66081" i="5"/>
  <c r="K66080" i="5"/>
  <c r="K66079" i="5"/>
  <c r="K66078" i="5"/>
  <c r="K66077" i="5"/>
  <c r="K66076" i="5"/>
  <c r="K66075" i="5"/>
  <c r="K66074" i="5"/>
  <c r="K66073" i="5"/>
  <c r="K66072" i="5"/>
  <c r="K66071" i="5"/>
  <c r="K66070" i="5"/>
  <c r="K66069" i="5"/>
  <c r="K66068" i="5"/>
  <c r="K66067" i="5"/>
  <c r="K66066" i="5"/>
  <c r="K66065" i="5"/>
  <c r="K66064" i="5"/>
  <c r="K66063" i="5"/>
  <c r="K66062" i="5"/>
  <c r="K66061" i="5"/>
  <c r="K66060" i="5"/>
  <c r="K66059" i="5"/>
  <c r="K66058" i="5"/>
  <c r="K66057" i="5"/>
  <c r="K66056" i="5"/>
  <c r="K66055" i="5"/>
  <c r="K66054" i="5"/>
  <c r="K66053" i="5"/>
  <c r="K66052" i="5"/>
  <c r="K66051" i="5"/>
  <c r="K66050" i="5"/>
  <c r="K66049" i="5"/>
  <c r="K66048" i="5"/>
  <c r="K66047" i="5"/>
  <c r="K66046" i="5"/>
  <c r="K66045" i="5"/>
  <c r="K66044" i="5"/>
  <c r="K66043" i="5"/>
  <c r="K66042" i="5"/>
  <c r="K66041" i="5"/>
  <c r="K66040" i="5"/>
  <c r="K66039" i="5"/>
  <c r="K66038" i="5"/>
  <c r="K66037" i="5"/>
  <c r="K66036" i="5"/>
  <c r="K66035" i="5"/>
  <c r="K66034" i="5"/>
  <c r="K66033" i="5"/>
  <c r="K66032" i="5"/>
  <c r="K66031" i="5"/>
  <c r="K66030" i="5"/>
  <c r="K66029" i="5"/>
  <c r="K66028" i="5"/>
  <c r="K66027" i="5"/>
  <c r="K66026" i="5"/>
  <c r="K66025" i="5"/>
  <c r="K66024" i="5"/>
  <c r="K66023" i="5"/>
  <c r="K66022" i="5"/>
  <c r="K66021" i="5"/>
  <c r="K66020" i="5"/>
  <c r="K66019" i="5"/>
  <c r="K66018" i="5"/>
  <c r="K66017" i="5"/>
  <c r="K66016" i="5"/>
  <c r="K66015" i="5"/>
  <c r="K66014" i="5"/>
  <c r="K66013" i="5"/>
  <c r="K66012" i="5"/>
  <c r="K66011" i="5"/>
  <c r="K66010" i="5"/>
  <c r="K66009" i="5"/>
  <c r="K66008" i="5"/>
  <c r="K66007" i="5"/>
  <c r="K66006" i="5"/>
  <c r="K66005" i="5"/>
  <c r="K66004" i="5"/>
  <c r="K66003" i="5"/>
  <c r="K66002" i="5"/>
  <c r="K66001" i="5"/>
  <c r="K66000" i="5"/>
  <c r="K65999" i="5"/>
  <c r="K65998" i="5"/>
  <c r="K65997" i="5"/>
  <c r="K65996" i="5"/>
  <c r="K65995" i="5"/>
  <c r="K65994" i="5"/>
  <c r="K65993" i="5"/>
  <c r="K65992" i="5"/>
  <c r="K65991" i="5"/>
  <c r="K65990" i="5"/>
  <c r="K65989" i="5"/>
  <c r="K65988" i="5"/>
  <c r="K65987" i="5"/>
  <c r="K65986" i="5"/>
  <c r="K65985" i="5"/>
  <c r="K65984" i="5"/>
  <c r="K65983" i="5"/>
  <c r="K65982" i="5"/>
  <c r="K65981" i="5"/>
  <c r="K65980" i="5"/>
  <c r="K65979" i="5"/>
  <c r="K65978" i="5"/>
  <c r="K65977" i="5"/>
  <c r="K65976" i="5"/>
  <c r="K65975" i="5"/>
  <c r="K65974" i="5"/>
  <c r="K65973" i="5"/>
  <c r="K65972" i="5"/>
  <c r="K65971" i="5"/>
  <c r="K65970" i="5"/>
  <c r="K65969" i="5"/>
  <c r="K65968" i="5"/>
  <c r="K65967" i="5"/>
  <c r="K65966" i="5"/>
  <c r="K65965" i="5"/>
  <c r="K65964" i="5"/>
  <c r="K65963" i="5"/>
  <c r="K65962" i="5"/>
  <c r="K65961" i="5"/>
  <c r="K65960" i="5"/>
  <c r="K65959" i="5"/>
  <c r="K65958" i="5"/>
  <c r="K65957" i="5"/>
  <c r="K65956" i="5"/>
  <c r="K65955" i="5"/>
  <c r="K65954" i="5"/>
  <c r="K65953" i="5"/>
  <c r="K65952" i="5"/>
  <c r="K65951" i="5"/>
  <c r="K65950" i="5"/>
  <c r="K65949" i="5"/>
  <c r="K65948" i="5"/>
  <c r="K65947" i="5"/>
  <c r="K65946" i="5"/>
  <c r="K65945" i="5"/>
  <c r="K65944" i="5"/>
  <c r="K65943" i="5"/>
  <c r="K65942" i="5"/>
  <c r="K65941" i="5"/>
  <c r="K65940" i="5"/>
  <c r="K65939" i="5"/>
  <c r="K65938" i="5"/>
  <c r="K65937" i="5"/>
  <c r="K65936" i="5"/>
  <c r="K65935" i="5"/>
  <c r="K65934" i="5"/>
  <c r="K65933" i="5"/>
  <c r="K65932" i="5"/>
  <c r="K65931" i="5"/>
  <c r="K65930" i="5"/>
  <c r="K65929" i="5"/>
  <c r="K65928" i="5"/>
  <c r="K65927" i="5"/>
  <c r="K65926" i="5"/>
  <c r="K65925" i="5"/>
  <c r="K65924" i="5"/>
  <c r="K65923" i="5"/>
  <c r="K65922" i="5"/>
  <c r="K65921" i="5"/>
  <c r="K65920" i="5"/>
  <c r="K65919" i="5"/>
  <c r="K65918" i="5"/>
  <c r="K65917" i="5"/>
  <c r="K65916" i="5"/>
  <c r="K65915" i="5"/>
  <c r="K65914" i="5"/>
  <c r="K65913" i="5"/>
  <c r="K65912" i="5"/>
  <c r="K65911" i="5"/>
  <c r="K65910" i="5"/>
  <c r="K65909" i="5"/>
  <c r="K65908" i="5"/>
  <c r="K65907" i="5"/>
  <c r="K65906" i="5"/>
  <c r="K65905" i="5"/>
  <c r="K65904" i="5"/>
  <c r="K65903" i="5"/>
  <c r="K65902" i="5"/>
  <c r="K65901" i="5"/>
  <c r="K65900" i="5"/>
  <c r="K65899" i="5"/>
  <c r="K65898" i="5"/>
  <c r="K65897" i="5"/>
  <c r="K65896" i="5"/>
  <c r="K65895" i="5"/>
  <c r="K65894" i="5"/>
  <c r="K65893" i="5"/>
  <c r="K65892" i="5"/>
  <c r="K65891" i="5"/>
  <c r="K65890" i="5"/>
  <c r="K65889" i="5"/>
  <c r="K65888" i="5"/>
  <c r="K65887" i="5"/>
  <c r="K65886" i="5"/>
  <c r="K65885" i="5"/>
  <c r="K65884" i="5"/>
  <c r="K65883" i="5"/>
  <c r="K65882" i="5"/>
  <c r="K65881" i="5"/>
  <c r="K65880" i="5"/>
  <c r="K65879" i="5"/>
  <c r="K65878" i="5"/>
  <c r="K65877" i="5"/>
  <c r="K65876" i="5"/>
  <c r="K65875" i="5"/>
  <c r="K65874" i="5"/>
  <c r="K65873" i="5"/>
  <c r="K65872" i="5"/>
  <c r="K65871" i="5"/>
  <c r="K65870" i="5"/>
  <c r="K65869" i="5"/>
  <c r="K65868" i="5"/>
  <c r="K65867" i="5"/>
  <c r="K65866" i="5"/>
  <c r="K65865" i="5"/>
  <c r="K65864" i="5"/>
  <c r="K65863" i="5"/>
  <c r="K65862" i="5"/>
  <c r="K65861" i="5"/>
  <c r="K65860" i="5"/>
  <c r="K65859" i="5"/>
  <c r="K65858" i="5"/>
  <c r="K65857" i="5"/>
  <c r="K65856" i="5"/>
  <c r="K65855" i="5"/>
  <c r="K65854" i="5"/>
  <c r="K65853" i="5"/>
  <c r="K65852" i="5"/>
  <c r="K65851" i="5"/>
  <c r="K65850" i="5"/>
  <c r="K65849" i="5"/>
  <c r="K65848" i="5"/>
  <c r="K65847" i="5"/>
  <c r="K65846" i="5"/>
  <c r="K65845" i="5"/>
  <c r="K65844" i="5"/>
  <c r="K65843" i="5"/>
  <c r="K65842" i="5"/>
  <c r="K65841" i="5"/>
  <c r="K65840" i="5"/>
  <c r="K65839" i="5"/>
  <c r="K65838" i="5"/>
  <c r="K65837" i="5"/>
  <c r="K65836" i="5"/>
  <c r="K65835" i="5"/>
  <c r="K65834" i="5"/>
  <c r="K65833" i="5"/>
  <c r="K65832" i="5"/>
  <c r="K65831" i="5"/>
  <c r="K65830" i="5"/>
  <c r="K65829" i="5"/>
  <c r="K65828" i="5"/>
  <c r="K65827" i="5"/>
  <c r="K65826" i="5"/>
  <c r="K65825" i="5"/>
  <c r="K65824" i="5"/>
  <c r="K65823" i="5"/>
  <c r="K65822" i="5"/>
  <c r="K65821" i="5"/>
  <c r="K65820" i="5"/>
  <c r="K65819" i="5"/>
  <c r="K65818" i="5"/>
  <c r="K65817" i="5"/>
  <c r="K65816" i="5"/>
  <c r="K65815" i="5"/>
  <c r="K65814" i="5"/>
  <c r="K65813" i="5"/>
  <c r="K65812" i="5"/>
  <c r="K65811" i="5"/>
  <c r="K65810" i="5"/>
  <c r="K65809" i="5"/>
  <c r="K65808" i="5"/>
  <c r="K65807" i="5"/>
  <c r="K65806" i="5"/>
  <c r="K65805" i="5"/>
  <c r="K65804" i="5"/>
  <c r="K65803" i="5"/>
  <c r="K65802" i="5"/>
  <c r="K65801" i="5"/>
  <c r="K65800" i="5"/>
  <c r="K65799" i="5"/>
  <c r="K65798" i="5"/>
  <c r="K65797" i="5"/>
  <c r="K65796" i="5"/>
  <c r="K65795" i="5"/>
  <c r="K65794" i="5"/>
  <c r="K65793" i="5"/>
  <c r="K65792" i="5"/>
  <c r="K65791" i="5"/>
  <c r="K65790" i="5"/>
  <c r="K65789" i="5"/>
  <c r="K65788" i="5"/>
  <c r="K65787" i="5"/>
  <c r="K65786" i="5"/>
  <c r="K65785" i="5"/>
  <c r="K65784" i="5"/>
  <c r="K65783" i="5"/>
  <c r="K65782" i="5"/>
  <c r="K65781" i="5"/>
  <c r="K65780" i="5"/>
  <c r="K65779" i="5"/>
  <c r="K65778" i="5"/>
  <c r="K65777" i="5"/>
  <c r="K65776" i="5"/>
  <c r="K65775" i="5"/>
  <c r="K65774" i="5"/>
  <c r="K65773" i="5"/>
  <c r="K65772" i="5"/>
  <c r="K65771" i="5"/>
  <c r="K65770" i="5"/>
  <c r="K65769" i="5"/>
  <c r="K65768" i="5"/>
  <c r="K65767" i="5"/>
  <c r="K65766" i="5"/>
  <c r="K65765" i="5"/>
  <c r="K65764" i="5"/>
  <c r="K65763" i="5"/>
  <c r="K65762" i="5"/>
  <c r="K65761" i="5"/>
  <c r="K65760" i="5"/>
  <c r="K65759" i="5"/>
  <c r="K65758" i="5"/>
  <c r="K65757" i="5"/>
  <c r="K65756" i="5"/>
  <c r="K65755" i="5"/>
  <c r="K65754" i="5"/>
  <c r="K65753" i="5"/>
  <c r="K65752" i="5"/>
  <c r="K65751" i="5"/>
  <c r="K65750" i="5"/>
  <c r="K65749" i="5"/>
  <c r="K65748" i="5"/>
  <c r="K65747" i="5"/>
  <c r="K65746" i="5"/>
  <c r="K65745" i="5"/>
  <c r="K65744" i="5"/>
  <c r="K65743" i="5"/>
  <c r="K65742" i="5"/>
  <c r="K65741" i="5"/>
  <c r="K65740" i="5"/>
  <c r="K65739" i="5"/>
  <c r="K65738" i="5"/>
  <c r="K65737" i="5"/>
  <c r="K65736" i="5"/>
  <c r="K65735" i="5"/>
  <c r="K65734" i="5"/>
  <c r="K65733" i="5"/>
  <c r="K65732" i="5"/>
  <c r="K65731" i="5"/>
  <c r="K65730" i="5"/>
  <c r="K65729" i="5"/>
  <c r="K65728" i="5"/>
  <c r="K65727" i="5"/>
  <c r="K65726" i="5"/>
  <c r="K65725" i="5"/>
  <c r="K65724" i="5"/>
  <c r="K65723" i="5"/>
  <c r="K65722" i="5"/>
  <c r="K65721" i="5"/>
  <c r="K65720" i="5"/>
  <c r="K65719" i="5"/>
  <c r="K65718" i="5"/>
  <c r="K65717" i="5"/>
  <c r="K65716" i="5"/>
  <c r="K65715" i="5"/>
  <c r="K65714" i="5"/>
  <c r="K65713" i="5"/>
  <c r="K65712" i="5"/>
  <c r="K65711" i="5"/>
  <c r="K65710" i="5"/>
  <c r="K65709" i="5"/>
  <c r="K65708" i="5"/>
  <c r="K65707" i="5"/>
  <c r="K65706" i="5"/>
  <c r="K65705" i="5"/>
  <c r="K65704" i="5"/>
  <c r="K65703" i="5"/>
  <c r="K65702" i="5"/>
  <c r="K65701" i="5"/>
  <c r="K65700" i="5"/>
  <c r="K65699" i="5"/>
  <c r="K65698" i="5"/>
  <c r="K65697" i="5"/>
  <c r="K65696" i="5"/>
  <c r="K65695" i="5"/>
  <c r="K65694" i="5"/>
  <c r="K65693" i="5"/>
  <c r="K65692" i="5"/>
  <c r="K65691" i="5"/>
  <c r="K65690" i="5"/>
  <c r="K65689" i="5"/>
  <c r="K65688" i="5"/>
  <c r="K65687" i="5"/>
  <c r="K65686" i="5"/>
  <c r="K65685" i="5"/>
  <c r="K65684" i="5"/>
  <c r="K65683" i="5"/>
  <c r="K65682" i="5"/>
  <c r="K65681" i="5"/>
  <c r="K65680" i="5"/>
  <c r="K65679" i="5"/>
  <c r="K65678" i="5"/>
  <c r="K65677" i="5"/>
  <c r="K65676" i="5"/>
  <c r="K65675" i="5"/>
  <c r="K65674" i="5"/>
  <c r="K65673" i="5"/>
  <c r="K65672" i="5"/>
  <c r="K65671" i="5"/>
  <c r="K65670" i="5"/>
  <c r="K65669" i="5"/>
  <c r="K65668" i="5"/>
  <c r="K65667" i="5"/>
  <c r="K65666" i="5"/>
  <c r="K65665" i="5"/>
  <c r="K65664" i="5"/>
  <c r="K65663" i="5"/>
  <c r="K65662" i="5"/>
  <c r="K65661" i="5"/>
  <c r="K65660" i="5"/>
  <c r="K65659" i="5"/>
  <c r="K65658" i="5"/>
  <c r="K65657" i="5"/>
  <c r="K65656" i="5"/>
  <c r="K65655" i="5"/>
  <c r="K65654" i="5"/>
  <c r="K65653" i="5"/>
  <c r="K65652" i="5"/>
  <c r="K65651" i="5"/>
  <c r="K65650" i="5"/>
  <c r="K65649" i="5"/>
  <c r="K65648" i="5"/>
  <c r="K65647" i="5"/>
  <c r="K65646" i="5"/>
  <c r="K65645" i="5"/>
  <c r="K65644" i="5"/>
  <c r="K65643" i="5"/>
  <c r="K65642" i="5"/>
  <c r="K65641" i="5"/>
  <c r="K65640" i="5"/>
  <c r="K65639" i="5"/>
  <c r="K65638" i="5"/>
  <c r="K65637" i="5"/>
  <c r="K65636" i="5"/>
  <c r="K65635" i="5"/>
  <c r="K65634" i="5"/>
  <c r="K65633" i="5"/>
  <c r="K65632" i="5"/>
  <c r="K65631" i="5"/>
  <c r="K65630" i="5"/>
  <c r="K65629" i="5"/>
  <c r="K65628" i="5"/>
  <c r="K65627" i="5"/>
  <c r="K65626" i="5"/>
  <c r="K65625" i="5"/>
  <c r="K65624" i="5"/>
  <c r="K65623" i="5"/>
  <c r="K65622" i="5"/>
  <c r="K65621" i="5"/>
  <c r="K65620" i="5"/>
  <c r="K65619" i="5"/>
  <c r="K65618" i="5"/>
  <c r="K65617" i="5"/>
  <c r="K65616" i="5"/>
  <c r="K65615" i="5"/>
  <c r="K65614" i="5"/>
  <c r="K65613" i="5"/>
  <c r="K65612" i="5"/>
  <c r="K65611" i="5"/>
  <c r="K65610" i="5"/>
  <c r="K65609" i="5"/>
  <c r="K65608" i="5"/>
  <c r="K65607" i="5"/>
  <c r="K65606" i="5"/>
  <c r="K65605" i="5"/>
  <c r="K65604" i="5"/>
  <c r="K65603" i="5"/>
  <c r="K65602" i="5"/>
  <c r="K65601" i="5"/>
  <c r="K65600" i="5"/>
  <c r="K65599" i="5"/>
  <c r="K65598" i="5"/>
  <c r="K65597" i="5"/>
  <c r="K65596" i="5"/>
  <c r="K65595" i="5"/>
  <c r="K65594" i="5"/>
  <c r="K65593" i="5"/>
  <c r="K65592" i="5"/>
  <c r="K65591" i="5"/>
  <c r="K65590" i="5"/>
  <c r="K65589" i="5"/>
  <c r="K65588" i="5"/>
  <c r="K65587" i="5"/>
  <c r="K65586" i="5"/>
  <c r="K65585" i="5"/>
  <c r="K65584" i="5"/>
  <c r="K65583" i="5"/>
  <c r="K65582" i="5"/>
  <c r="K65581" i="5"/>
  <c r="K65580" i="5"/>
  <c r="K65579" i="5"/>
  <c r="K65578" i="5"/>
  <c r="K65577" i="5"/>
  <c r="K65576" i="5"/>
  <c r="K65575" i="5"/>
  <c r="K65574" i="5"/>
  <c r="K65573" i="5"/>
  <c r="K65572" i="5"/>
  <c r="K65571" i="5"/>
  <c r="K65570" i="5"/>
  <c r="K65569" i="5"/>
  <c r="K65568" i="5"/>
  <c r="K65567" i="5"/>
  <c r="K65566" i="5"/>
  <c r="K65565" i="5"/>
  <c r="K65564" i="5"/>
  <c r="K65563" i="5"/>
  <c r="K65562" i="5"/>
  <c r="K65561" i="5"/>
  <c r="K65560" i="5"/>
  <c r="K65559" i="5"/>
  <c r="K65558" i="5"/>
  <c r="K65557" i="5"/>
  <c r="K65556" i="5"/>
  <c r="K65555" i="5"/>
  <c r="K65554" i="5"/>
  <c r="K65553" i="5"/>
  <c r="K65552" i="5"/>
  <c r="K65551" i="5"/>
  <c r="K65550" i="5"/>
  <c r="K65549" i="5"/>
  <c r="K65548" i="5"/>
  <c r="K65547" i="5"/>
  <c r="K65546" i="5"/>
  <c r="K65545" i="5"/>
  <c r="K65544" i="5"/>
  <c r="K65543" i="5"/>
  <c r="K65542" i="5"/>
  <c r="K65541" i="5"/>
  <c r="K65540" i="5"/>
  <c r="K65539" i="5"/>
  <c r="K65538" i="5"/>
  <c r="K65537" i="5"/>
  <c r="K65536" i="5"/>
  <c r="K65535" i="5"/>
  <c r="K65534" i="5"/>
  <c r="K65533" i="5"/>
  <c r="K65532" i="5"/>
  <c r="K65531" i="5"/>
  <c r="K65530" i="5"/>
  <c r="K65529" i="5"/>
  <c r="K65528" i="5"/>
  <c r="K65527" i="5"/>
  <c r="K65526" i="5"/>
  <c r="K65525" i="5"/>
  <c r="K65524" i="5"/>
  <c r="K65523" i="5"/>
  <c r="K65522" i="5"/>
  <c r="K65521" i="5"/>
  <c r="K65520" i="5"/>
  <c r="K65519" i="5"/>
  <c r="K65518" i="5"/>
  <c r="K65517" i="5"/>
  <c r="K65516" i="5"/>
  <c r="K65515" i="5"/>
  <c r="K65514" i="5"/>
  <c r="K65513" i="5"/>
  <c r="K65512" i="5"/>
  <c r="K65511" i="5"/>
  <c r="K65510" i="5"/>
  <c r="K65509" i="5"/>
  <c r="K65508" i="5"/>
  <c r="K65507" i="5"/>
  <c r="K65506" i="5"/>
  <c r="K65505" i="5"/>
  <c r="K65504" i="5"/>
  <c r="K65503" i="5"/>
  <c r="K65502" i="5"/>
  <c r="K65501" i="5"/>
  <c r="K65500" i="5"/>
  <c r="K65499" i="5"/>
  <c r="K65498" i="5"/>
  <c r="K65497" i="5"/>
  <c r="K65496" i="5"/>
  <c r="K65495" i="5"/>
  <c r="K65494" i="5"/>
  <c r="K65493" i="5"/>
  <c r="K65492" i="5"/>
  <c r="K65491" i="5"/>
  <c r="K65490" i="5"/>
  <c r="K65489" i="5"/>
  <c r="K65488" i="5"/>
  <c r="K65487" i="5"/>
  <c r="K65486" i="5"/>
  <c r="K65485" i="5"/>
  <c r="K65484" i="5"/>
  <c r="K65483" i="5"/>
  <c r="K65482" i="5"/>
  <c r="K65481" i="5"/>
  <c r="K65480" i="5"/>
  <c r="K65479" i="5"/>
  <c r="K65478" i="5"/>
  <c r="K65477" i="5"/>
  <c r="K65476" i="5"/>
  <c r="K65475" i="5"/>
  <c r="K65474" i="5"/>
  <c r="K65473" i="5"/>
  <c r="K65472" i="5"/>
  <c r="K65471" i="5"/>
  <c r="K65470" i="5"/>
  <c r="K65469" i="5"/>
  <c r="K65468" i="5"/>
  <c r="K65467" i="5"/>
  <c r="K65466" i="5"/>
  <c r="K65465" i="5"/>
  <c r="K65464" i="5"/>
  <c r="K65463" i="5"/>
  <c r="K65462" i="5"/>
  <c r="K65461" i="5"/>
  <c r="K65460" i="5"/>
  <c r="K65459" i="5"/>
  <c r="K65458" i="5"/>
  <c r="K65457" i="5"/>
  <c r="K65456" i="5"/>
  <c r="K65455" i="5"/>
  <c r="K65454" i="5"/>
  <c r="K65453" i="5"/>
  <c r="K65452" i="5"/>
  <c r="K65451" i="5"/>
  <c r="K65450" i="5"/>
  <c r="K65449" i="5"/>
  <c r="K65448" i="5"/>
  <c r="K65447" i="5"/>
  <c r="K65446" i="5"/>
  <c r="K65445" i="5"/>
  <c r="K65444" i="5"/>
  <c r="K65443" i="5"/>
  <c r="K65442" i="5"/>
  <c r="K65441" i="5"/>
  <c r="K65440" i="5"/>
  <c r="K65439" i="5"/>
  <c r="K65438" i="5"/>
  <c r="K65437" i="5"/>
  <c r="K65436" i="5"/>
  <c r="K65435" i="5"/>
  <c r="K65434" i="5"/>
  <c r="K65433" i="5"/>
  <c r="K65432" i="5"/>
  <c r="K65431" i="5"/>
  <c r="K65430" i="5"/>
  <c r="K65429" i="5"/>
  <c r="K65428" i="5"/>
  <c r="K65427" i="5"/>
  <c r="K65426" i="5"/>
  <c r="K65425" i="5"/>
  <c r="K65424" i="5"/>
  <c r="K65423" i="5"/>
  <c r="K65422" i="5"/>
  <c r="K65421" i="5"/>
  <c r="K65420" i="5"/>
  <c r="K65419" i="5"/>
  <c r="K65418" i="5"/>
  <c r="K65417" i="5"/>
  <c r="K65416" i="5"/>
  <c r="K65415" i="5"/>
  <c r="K65414" i="5"/>
  <c r="K65413" i="5"/>
  <c r="K65412" i="5"/>
  <c r="K65411" i="5"/>
  <c r="K65410" i="5"/>
  <c r="K65409" i="5"/>
  <c r="K65408" i="5"/>
  <c r="K65407" i="5"/>
  <c r="K65406" i="5"/>
  <c r="K65405" i="5"/>
  <c r="K65404" i="5"/>
  <c r="K65403" i="5"/>
  <c r="K65402" i="5"/>
  <c r="K65401" i="5"/>
  <c r="K65400" i="5"/>
  <c r="K65399" i="5"/>
  <c r="K65398" i="5"/>
  <c r="K65397" i="5"/>
  <c r="K65396" i="5"/>
  <c r="K65395" i="5"/>
  <c r="K65394" i="5"/>
  <c r="K65393" i="5"/>
  <c r="K65392" i="5"/>
  <c r="K65391" i="5"/>
  <c r="K65390" i="5"/>
  <c r="K65389" i="5"/>
  <c r="K65388" i="5"/>
  <c r="K65387" i="5"/>
  <c r="K65386" i="5"/>
  <c r="K65385" i="5"/>
  <c r="K65384" i="5"/>
  <c r="K65383" i="5"/>
  <c r="K65382" i="5"/>
  <c r="K65381" i="5"/>
  <c r="K65380" i="5"/>
  <c r="K65379" i="5"/>
  <c r="K65378" i="5"/>
  <c r="K65377" i="5"/>
  <c r="K65376" i="5"/>
  <c r="K65375" i="5"/>
  <c r="K65374" i="5"/>
  <c r="K65373" i="5"/>
  <c r="K65372" i="5"/>
  <c r="K65371" i="5"/>
  <c r="K65370" i="5"/>
  <c r="K65369" i="5"/>
  <c r="K65368" i="5"/>
  <c r="K65367" i="5"/>
  <c r="K65366" i="5"/>
  <c r="K65365" i="5"/>
  <c r="K65364" i="5"/>
  <c r="K65363" i="5"/>
  <c r="K65362" i="5"/>
  <c r="K65361" i="5"/>
  <c r="K65360" i="5"/>
  <c r="K65359" i="5"/>
  <c r="K65358" i="5"/>
  <c r="K65357" i="5"/>
  <c r="K65356" i="5"/>
  <c r="K65355" i="5"/>
  <c r="K65354" i="5"/>
  <c r="K65353" i="5"/>
  <c r="K65352" i="5"/>
  <c r="K65351" i="5"/>
  <c r="K65350" i="5"/>
  <c r="K65349" i="5"/>
  <c r="K65348" i="5"/>
  <c r="K65347" i="5"/>
  <c r="K65346" i="5"/>
  <c r="K65345" i="5"/>
  <c r="K65344" i="5"/>
  <c r="K65343" i="5"/>
  <c r="K65342" i="5"/>
  <c r="K65341" i="5"/>
  <c r="K65340" i="5"/>
  <c r="K65339" i="5"/>
  <c r="K65338" i="5"/>
  <c r="K65337" i="5"/>
  <c r="K65336" i="5"/>
  <c r="K65335" i="5"/>
  <c r="K65334" i="5"/>
  <c r="K65333" i="5"/>
  <c r="K65332" i="5"/>
  <c r="K65331" i="5"/>
  <c r="K65330" i="5"/>
  <c r="K65329" i="5"/>
  <c r="K65328" i="5"/>
  <c r="K65327" i="5"/>
  <c r="K65326" i="5"/>
  <c r="K65325" i="5"/>
  <c r="K65324" i="5"/>
  <c r="K65323" i="5"/>
  <c r="K65322" i="5"/>
  <c r="K65321" i="5"/>
  <c r="K65320" i="5"/>
  <c r="K65319" i="5"/>
  <c r="K65318" i="5"/>
  <c r="K65317" i="5"/>
  <c r="K65316" i="5"/>
  <c r="K65315" i="5"/>
  <c r="K65314" i="5"/>
  <c r="K65313" i="5"/>
  <c r="K65312" i="5"/>
  <c r="K65311" i="5"/>
  <c r="K65310" i="5"/>
  <c r="K65309" i="5"/>
  <c r="K65308" i="5"/>
  <c r="K65307" i="5"/>
  <c r="K65306" i="5"/>
  <c r="K65305" i="5"/>
  <c r="K65304" i="5"/>
  <c r="K65303" i="5"/>
  <c r="K65302" i="5"/>
  <c r="K65301" i="5"/>
  <c r="K65300" i="5"/>
  <c r="K65299" i="5"/>
  <c r="K65298" i="5"/>
  <c r="K65297" i="5"/>
  <c r="K65296" i="5"/>
  <c r="K65295" i="5"/>
  <c r="K65294" i="5"/>
  <c r="K65293" i="5"/>
  <c r="K65292" i="5"/>
  <c r="K65291" i="5"/>
  <c r="K65290" i="5"/>
  <c r="K65289" i="5"/>
  <c r="K65288" i="5"/>
  <c r="K65287" i="5"/>
  <c r="K65286" i="5"/>
  <c r="K65285" i="5"/>
  <c r="K65284" i="5"/>
  <c r="K65283" i="5"/>
  <c r="K65282" i="5"/>
  <c r="K65281" i="5"/>
  <c r="K65280" i="5"/>
  <c r="K65279" i="5"/>
  <c r="K65278" i="5"/>
  <c r="K65277" i="5"/>
  <c r="K65276" i="5"/>
  <c r="K65275" i="5"/>
  <c r="K65274" i="5"/>
  <c r="K65273" i="5"/>
  <c r="K65272" i="5"/>
  <c r="K65271" i="5"/>
  <c r="K65270" i="5"/>
  <c r="K65269" i="5"/>
  <c r="K65268" i="5"/>
  <c r="K65267" i="5"/>
  <c r="K65266" i="5"/>
  <c r="K65265" i="5"/>
  <c r="K65264" i="5"/>
  <c r="K65263" i="5"/>
  <c r="K65262" i="5"/>
  <c r="K65261" i="5"/>
  <c r="K65260" i="5"/>
  <c r="K65259" i="5"/>
  <c r="K65258" i="5"/>
  <c r="K65257" i="5"/>
  <c r="K65256" i="5"/>
  <c r="K65255" i="5"/>
  <c r="K65254" i="5"/>
  <c r="K65253" i="5"/>
  <c r="K65252" i="5"/>
  <c r="K65251" i="5"/>
  <c r="K65250" i="5"/>
  <c r="K65249" i="5"/>
  <c r="K65248" i="5"/>
  <c r="K65247" i="5"/>
  <c r="K65246" i="5"/>
  <c r="K65245" i="5"/>
  <c r="K65244" i="5"/>
  <c r="K65243" i="5"/>
  <c r="K65242" i="5"/>
  <c r="K65241" i="5"/>
  <c r="K65240" i="5"/>
  <c r="K65239" i="5"/>
  <c r="K65238" i="5"/>
  <c r="K65237" i="5"/>
  <c r="K65236" i="5"/>
  <c r="K65235" i="5"/>
  <c r="K65234" i="5"/>
  <c r="K65233" i="5"/>
  <c r="K65232" i="5"/>
  <c r="K65231" i="5"/>
  <c r="K65230" i="5"/>
  <c r="K65229" i="5"/>
  <c r="K65228" i="5"/>
  <c r="K65227" i="5"/>
  <c r="K65226" i="5"/>
  <c r="K65225" i="5"/>
  <c r="K65224" i="5"/>
  <c r="K65223" i="5"/>
  <c r="K65222" i="5"/>
  <c r="K65221" i="5"/>
  <c r="K65220" i="5"/>
  <c r="K65219" i="5"/>
  <c r="K65218" i="5"/>
  <c r="K65217" i="5"/>
  <c r="K65216" i="5"/>
  <c r="K65215" i="5"/>
  <c r="K65214" i="5"/>
  <c r="K65213" i="5"/>
  <c r="K65212" i="5"/>
  <c r="K65211" i="5"/>
  <c r="K65210" i="5"/>
  <c r="K65209" i="5"/>
  <c r="K65208" i="5"/>
  <c r="K65207" i="5"/>
  <c r="K65206" i="5"/>
  <c r="K65205" i="5"/>
  <c r="K65204" i="5"/>
  <c r="K65203" i="5"/>
  <c r="K65202" i="5"/>
  <c r="K65201" i="5"/>
  <c r="K65200" i="5"/>
  <c r="K65199" i="5"/>
  <c r="K65198" i="5"/>
  <c r="K65197" i="5"/>
  <c r="K65196" i="5"/>
  <c r="K65195" i="5"/>
  <c r="K65194" i="5"/>
  <c r="K65193" i="5"/>
  <c r="K65192" i="5"/>
  <c r="K65191" i="5"/>
  <c r="K65190" i="5"/>
  <c r="K65189" i="5"/>
  <c r="K65188" i="5"/>
  <c r="K65187" i="5"/>
  <c r="K65186" i="5"/>
  <c r="K65185" i="5"/>
  <c r="K65184" i="5"/>
  <c r="K65183" i="5"/>
  <c r="K65182" i="5"/>
  <c r="K65181" i="5"/>
  <c r="K65180" i="5"/>
  <c r="K65179" i="5"/>
  <c r="K65178" i="5"/>
  <c r="K65177" i="5"/>
  <c r="K65176" i="5"/>
  <c r="K65175" i="5"/>
  <c r="K65174" i="5"/>
  <c r="K65173" i="5"/>
  <c r="K65172" i="5"/>
  <c r="K65171" i="5"/>
  <c r="K65170" i="5"/>
  <c r="K65169" i="5"/>
  <c r="K65168" i="5"/>
  <c r="K65167" i="5"/>
  <c r="K65166" i="5"/>
  <c r="K65165" i="5"/>
  <c r="K65164" i="5"/>
  <c r="K65163" i="5"/>
  <c r="K65162" i="5"/>
  <c r="K65161" i="5"/>
  <c r="K65160" i="5"/>
  <c r="K65159" i="5"/>
  <c r="K65158" i="5"/>
  <c r="K65157" i="5"/>
  <c r="K65156" i="5"/>
  <c r="K65155" i="5"/>
  <c r="K65154" i="5"/>
  <c r="K65153" i="5"/>
  <c r="K65152" i="5"/>
  <c r="K65151" i="5"/>
  <c r="K65150" i="5"/>
  <c r="K65149" i="5"/>
  <c r="K65148" i="5"/>
  <c r="K65147" i="5"/>
  <c r="K65146" i="5"/>
  <c r="K65145" i="5"/>
  <c r="K65144" i="5"/>
  <c r="K65143" i="5"/>
  <c r="K65142" i="5"/>
  <c r="K65141" i="5"/>
  <c r="K65140" i="5"/>
  <c r="K65139" i="5"/>
  <c r="K65138" i="5"/>
  <c r="K65137" i="5"/>
  <c r="K65136" i="5"/>
  <c r="K65135" i="5"/>
  <c r="K65134" i="5"/>
  <c r="K65133" i="5"/>
  <c r="K65132" i="5"/>
  <c r="K65131" i="5"/>
  <c r="K65130" i="5"/>
  <c r="K65129" i="5"/>
  <c r="K65128" i="5"/>
  <c r="K65127" i="5"/>
  <c r="K65126" i="5"/>
  <c r="K65125" i="5"/>
  <c r="K65124" i="5"/>
  <c r="K65123" i="5"/>
  <c r="K65122" i="5"/>
  <c r="K65121" i="5"/>
  <c r="K65120" i="5"/>
  <c r="K65119" i="5"/>
  <c r="K65118" i="5"/>
  <c r="K65117" i="5"/>
  <c r="K65116" i="5"/>
  <c r="K65115" i="5"/>
  <c r="K65114" i="5"/>
  <c r="K65113" i="5"/>
  <c r="K65112" i="5"/>
  <c r="K65111" i="5"/>
  <c r="K65110" i="5"/>
  <c r="K65109" i="5"/>
  <c r="K65108" i="5"/>
  <c r="K65107" i="5"/>
  <c r="K65106" i="5"/>
  <c r="K65105" i="5"/>
  <c r="K65104" i="5"/>
  <c r="K65103" i="5"/>
  <c r="K65102" i="5"/>
  <c r="K65101" i="5"/>
  <c r="K65100" i="5"/>
  <c r="K65099" i="5"/>
  <c r="K65098" i="5"/>
  <c r="K65097" i="5"/>
  <c r="K65096" i="5"/>
  <c r="K65095" i="5"/>
  <c r="K65094" i="5"/>
  <c r="K65093" i="5"/>
  <c r="K65092" i="5"/>
  <c r="K65091" i="5"/>
  <c r="K65090" i="5"/>
  <c r="K65089" i="5"/>
  <c r="K65088" i="5"/>
  <c r="K65087" i="5"/>
  <c r="K65086" i="5"/>
  <c r="K65085" i="5"/>
  <c r="K65084" i="5"/>
  <c r="K65083" i="5"/>
  <c r="K65082" i="5"/>
  <c r="K65081" i="5"/>
  <c r="K65080" i="5"/>
  <c r="K65079" i="5"/>
  <c r="K65078" i="5"/>
  <c r="K65077" i="5"/>
  <c r="K65076" i="5"/>
  <c r="K65075" i="5"/>
  <c r="K65074" i="5"/>
  <c r="K65073" i="5"/>
  <c r="K65072" i="5"/>
  <c r="K65071" i="5"/>
  <c r="K65070" i="5"/>
  <c r="K65069" i="5"/>
  <c r="K65068" i="5"/>
  <c r="K65067" i="5"/>
  <c r="K65066" i="5"/>
  <c r="K65065" i="5"/>
  <c r="K65064" i="5"/>
  <c r="K65063" i="5"/>
  <c r="K65062" i="5"/>
  <c r="K65061" i="5"/>
  <c r="K65060" i="5"/>
  <c r="K65059" i="5"/>
  <c r="K65058" i="5"/>
  <c r="K65057" i="5"/>
  <c r="K65056" i="5"/>
  <c r="K65055" i="5"/>
  <c r="K65054" i="5"/>
  <c r="K65053" i="5"/>
  <c r="K65052" i="5"/>
  <c r="K65051" i="5"/>
  <c r="K65050" i="5"/>
  <c r="K65049" i="5"/>
  <c r="K65048" i="5"/>
  <c r="K65047" i="5"/>
  <c r="K65046" i="5"/>
  <c r="K65045" i="5"/>
  <c r="K65044" i="5"/>
  <c r="K65043" i="5"/>
  <c r="K65042" i="5"/>
  <c r="K65041" i="5"/>
  <c r="K65040" i="5"/>
  <c r="K65039" i="5"/>
  <c r="K65038" i="5"/>
  <c r="K65037" i="5"/>
  <c r="K65036" i="5"/>
  <c r="K65035" i="5"/>
  <c r="K65034" i="5"/>
  <c r="K65033" i="5"/>
  <c r="K65032" i="5"/>
  <c r="K65031" i="5"/>
  <c r="K65030" i="5"/>
  <c r="K65029" i="5"/>
  <c r="K65028" i="5"/>
  <c r="K65027" i="5"/>
  <c r="K65026" i="5"/>
  <c r="K65025" i="5"/>
  <c r="K65024" i="5"/>
  <c r="K65023" i="5"/>
  <c r="K65022" i="5"/>
  <c r="K65021" i="5"/>
  <c r="K65020" i="5"/>
  <c r="K65019" i="5"/>
  <c r="K65018" i="5"/>
  <c r="K65017" i="5"/>
  <c r="K65016" i="5"/>
  <c r="K65015" i="5"/>
  <c r="K65014" i="5"/>
  <c r="K65013" i="5"/>
  <c r="K65012" i="5"/>
  <c r="K65011" i="5"/>
  <c r="K65010" i="5"/>
  <c r="K65009" i="5"/>
  <c r="K65008" i="5"/>
  <c r="K65007" i="5"/>
  <c r="K65006" i="5"/>
  <c r="K65005" i="5"/>
  <c r="K65004" i="5"/>
  <c r="K65003" i="5"/>
  <c r="K65002" i="5"/>
  <c r="K65001" i="5"/>
  <c r="K65000" i="5"/>
  <c r="K64999" i="5"/>
  <c r="K64998" i="5"/>
  <c r="K64997" i="5"/>
  <c r="K64996" i="5"/>
  <c r="K64995" i="5"/>
  <c r="K64994" i="5"/>
  <c r="K64993" i="5"/>
  <c r="K64992" i="5"/>
  <c r="K64991" i="5"/>
  <c r="K64990" i="5"/>
  <c r="K64989" i="5"/>
  <c r="K64988" i="5"/>
  <c r="K64987" i="5"/>
  <c r="K64986" i="5"/>
  <c r="K64985" i="5"/>
  <c r="K64984" i="5"/>
  <c r="K64983" i="5"/>
  <c r="K64982" i="5"/>
  <c r="K64981" i="5"/>
  <c r="K64980" i="5"/>
  <c r="K64979" i="5"/>
  <c r="K64978" i="5"/>
  <c r="K64977" i="5"/>
  <c r="K64976" i="5"/>
  <c r="K64975" i="5"/>
  <c r="K64974" i="5"/>
  <c r="K64973" i="5"/>
  <c r="K64972" i="5"/>
  <c r="K64971" i="5"/>
  <c r="K64970" i="5"/>
  <c r="K64969" i="5"/>
  <c r="K64968" i="5"/>
  <c r="K64967" i="5"/>
  <c r="K64966" i="5"/>
  <c r="K64965" i="5"/>
  <c r="K64964" i="5"/>
  <c r="K64963" i="5"/>
  <c r="K64962" i="5"/>
  <c r="K64961" i="5"/>
  <c r="K64960" i="5"/>
  <c r="K64959" i="5"/>
  <c r="K64958" i="5"/>
  <c r="K64957" i="5"/>
  <c r="K64956" i="5"/>
  <c r="K64955" i="5"/>
  <c r="K64954" i="5"/>
  <c r="K64953" i="5"/>
  <c r="K64952" i="5"/>
  <c r="K64951" i="5"/>
  <c r="K64950" i="5"/>
  <c r="K64949" i="5"/>
  <c r="K64948" i="5"/>
  <c r="K64947" i="5"/>
  <c r="K64946" i="5"/>
  <c r="K64945" i="5"/>
  <c r="K64944" i="5"/>
  <c r="K64943" i="5"/>
  <c r="K64942" i="5"/>
  <c r="K64941" i="5"/>
  <c r="K64940" i="5"/>
  <c r="K64939" i="5"/>
  <c r="K64938" i="5"/>
  <c r="K64937" i="5"/>
  <c r="K64936" i="5"/>
  <c r="K64935" i="5"/>
  <c r="K64934" i="5"/>
  <c r="K64933" i="5"/>
  <c r="K64932" i="5"/>
  <c r="K64931" i="5"/>
  <c r="K64930" i="5"/>
  <c r="K64929" i="5"/>
  <c r="K64928" i="5"/>
  <c r="K64927" i="5"/>
  <c r="K64926" i="5"/>
  <c r="K64925" i="5"/>
  <c r="K64924" i="5"/>
  <c r="K64923" i="5"/>
  <c r="K64922" i="5"/>
  <c r="K64921" i="5"/>
  <c r="K64920" i="5"/>
  <c r="K64919" i="5"/>
  <c r="K64918" i="5"/>
  <c r="K64917" i="5"/>
  <c r="K64916" i="5"/>
  <c r="K64915" i="5"/>
  <c r="K64914" i="5"/>
  <c r="K64913" i="5"/>
  <c r="K64912" i="5"/>
  <c r="K64911" i="5"/>
  <c r="K64910" i="5"/>
  <c r="K64909" i="5"/>
  <c r="K64908" i="5"/>
  <c r="K64907" i="5"/>
  <c r="K64906" i="5"/>
  <c r="K64905" i="5"/>
  <c r="K64904" i="5"/>
  <c r="K64903" i="5"/>
  <c r="K64902" i="5"/>
  <c r="K64901" i="5"/>
  <c r="K64900" i="5"/>
  <c r="K64899" i="5"/>
  <c r="K64898" i="5"/>
  <c r="K64897" i="5"/>
  <c r="K64896" i="5"/>
  <c r="K64895" i="5"/>
  <c r="K64894" i="5"/>
  <c r="K64893" i="5"/>
  <c r="K64892" i="5"/>
  <c r="K64891" i="5"/>
  <c r="K64890" i="5"/>
  <c r="K64889" i="5"/>
  <c r="K64888" i="5"/>
  <c r="K64887" i="5"/>
  <c r="K64886" i="5"/>
  <c r="K64885" i="5"/>
  <c r="K64884" i="5"/>
  <c r="K64883" i="5"/>
  <c r="K64882" i="5"/>
  <c r="K64881" i="5"/>
  <c r="K64880" i="5"/>
  <c r="K64879" i="5"/>
  <c r="K64878" i="5"/>
  <c r="K64877" i="5"/>
  <c r="K64876" i="5"/>
  <c r="K64875" i="5"/>
  <c r="K64874" i="5"/>
  <c r="K64873" i="5"/>
  <c r="K64872" i="5"/>
  <c r="K64871" i="5"/>
  <c r="K64870" i="5"/>
  <c r="K64869" i="5"/>
  <c r="K64868" i="5"/>
  <c r="K64867" i="5"/>
  <c r="K64866" i="5"/>
  <c r="K64865" i="5"/>
  <c r="K64864" i="5"/>
  <c r="K64863" i="5"/>
  <c r="K64862" i="5"/>
  <c r="K64861" i="5"/>
  <c r="K64860" i="5"/>
  <c r="K64859" i="5"/>
  <c r="K64858" i="5"/>
  <c r="K64857" i="5"/>
  <c r="K64856" i="5"/>
  <c r="K64855" i="5"/>
  <c r="K64854" i="5"/>
  <c r="K64853" i="5"/>
  <c r="K64852" i="5"/>
  <c r="K64851" i="5"/>
  <c r="K64850" i="5"/>
  <c r="K64849" i="5"/>
  <c r="K64848" i="5"/>
  <c r="K64847" i="5"/>
  <c r="K64846" i="5"/>
  <c r="K64845" i="5"/>
  <c r="K64844" i="5"/>
  <c r="K64843" i="5"/>
  <c r="K64842" i="5"/>
  <c r="K64841" i="5"/>
  <c r="K64840" i="5"/>
  <c r="K64839" i="5"/>
  <c r="K64838" i="5"/>
  <c r="K64837" i="5"/>
  <c r="K64836" i="5"/>
  <c r="K64835" i="5"/>
  <c r="K64834" i="5"/>
  <c r="K64833" i="5"/>
  <c r="K64832" i="5"/>
  <c r="K64831" i="5"/>
  <c r="K64830" i="5"/>
  <c r="K64829" i="5"/>
  <c r="K64828" i="5"/>
  <c r="K64827" i="5"/>
  <c r="K64826" i="5"/>
  <c r="K64825" i="5"/>
  <c r="K64824" i="5"/>
  <c r="K64823" i="5"/>
  <c r="K64822" i="5"/>
  <c r="K64821" i="5"/>
  <c r="K64820" i="5"/>
  <c r="K64819" i="5"/>
  <c r="K64818" i="5"/>
  <c r="K64817" i="5"/>
  <c r="K64816" i="5"/>
  <c r="K64815" i="5"/>
  <c r="K64814" i="5"/>
  <c r="K64813" i="5"/>
  <c r="K64812" i="5"/>
  <c r="K64811" i="5"/>
  <c r="K64810" i="5"/>
  <c r="K64809" i="5"/>
  <c r="K64808" i="5"/>
  <c r="K64807" i="5"/>
  <c r="K64806" i="5"/>
  <c r="K64805" i="5"/>
  <c r="K64804" i="5"/>
  <c r="K64803" i="5"/>
  <c r="K64802" i="5"/>
  <c r="K64801" i="5"/>
  <c r="K64800" i="5"/>
  <c r="K64799" i="5"/>
  <c r="K64798" i="5"/>
  <c r="K64797" i="5"/>
  <c r="K64796" i="5"/>
  <c r="K64795" i="5"/>
  <c r="K64794" i="5"/>
  <c r="K64793" i="5"/>
  <c r="K64792" i="5"/>
  <c r="K64791" i="5"/>
  <c r="K64790" i="5"/>
  <c r="K64789" i="5"/>
  <c r="K64788" i="5"/>
  <c r="K64787" i="5"/>
  <c r="K64786" i="5"/>
  <c r="K64785" i="5"/>
  <c r="K64784" i="5"/>
  <c r="K64783" i="5"/>
  <c r="K64782" i="5"/>
  <c r="K64781" i="5"/>
  <c r="K64780" i="5"/>
  <c r="K64779" i="5"/>
  <c r="K64778" i="5"/>
  <c r="K64777" i="5"/>
  <c r="K64776" i="5"/>
  <c r="K64775" i="5"/>
  <c r="K64774" i="5"/>
  <c r="K64773" i="5"/>
  <c r="K64772" i="5"/>
  <c r="K64771" i="5"/>
  <c r="K64770" i="5"/>
  <c r="K64769" i="5"/>
  <c r="K64768" i="5"/>
  <c r="K64767" i="5"/>
  <c r="K64766" i="5"/>
  <c r="K64765" i="5"/>
  <c r="K64764" i="5"/>
  <c r="K64763" i="5"/>
  <c r="K64762" i="5"/>
  <c r="K64761" i="5"/>
  <c r="K64760" i="5"/>
  <c r="K64759" i="5"/>
  <c r="K64758" i="5"/>
  <c r="K64757" i="5"/>
  <c r="K64756" i="5"/>
  <c r="K64755" i="5"/>
  <c r="K64754" i="5"/>
  <c r="K64753" i="5"/>
  <c r="K64752" i="5"/>
  <c r="K64751" i="5"/>
  <c r="K64750" i="5"/>
  <c r="K64749" i="5"/>
  <c r="K64748" i="5"/>
  <c r="K64747" i="5"/>
  <c r="K64746" i="5"/>
  <c r="K64745" i="5"/>
  <c r="K64744" i="5"/>
  <c r="K64743" i="5"/>
  <c r="K64742" i="5"/>
  <c r="K64741" i="5"/>
  <c r="K64740" i="5"/>
  <c r="K64739" i="5"/>
  <c r="K64738" i="5"/>
  <c r="K64737" i="5"/>
  <c r="K64736" i="5"/>
  <c r="K64735" i="5"/>
  <c r="K64734" i="5"/>
  <c r="K64733" i="5"/>
  <c r="K64732" i="5"/>
  <c r="K64731" i="5"/>
  <c r="K64730" i="5"/>
  <c r="K64729" i="5"/>
  <c r="K64728" i="5"/>
  <c r="K64727" i="5"/>
  <c r="K64726" i="5"/>
  <c r="K64725" i="5"/>
  <c r="K64724" i="5"/>
  <c r="K64723" i="5"/>
  <c r="K64722" i="5"/>
  <c r="K64721" i="5"/>
  <c r="K64720" i="5"/>
  <c r="K64719" i="5"/>
  <c r="K64718" i="5"/>
  <c r="K64717" i="5"/>
  <c r="K64716" i="5"/>
  <c r="K64715" i="5"/>
  <c r="K64714" i="5"/>
  <c r="K64713" i="5"/>
  <c r="K64712" i="5"/>
  <c r="K64711" i="5"/>
  <c r="K64710" i="5"/>
  <c r="K64709" i="5"/>
  <c r="K64708" i="5"/>
  <c r="K64707" i="5"/>
  <c r="K64706" i="5"/>
  <c r="K64705" i="5"/>
  <c r="K64704" i="5"/>
  <c r="K64703" i="5"/>
  <c r="K64702" i="5"/>
  <c r="K64701" i="5"/>
  <c r="K64700" i="5"/>
  <c r="K64699" i="5"/>
  <c r="K64698" i="5"/>
  <c r="K64697" i="5"/>
  <c r="K64696" i="5"/>
  <c r="K64695" i="5"/>
  <c r="K64694" i="5"/>
  <c r="K64693" i="5"/>
  <c r="K64692" i="5"/>
  <c r="K64691" i="5"/>
  <c r="K64690" i="5"/>
  <c r="K64689" i="5"/>
  <c r="K64688" i="5"/>
  <c r="K64687" i="5"/>
  <c r="K64686" i="5"/>
  <c r="K64685" i="5"/>
  <c r="K64684" i="5"/>
  <c r="K64683" i="5"/>
  <c r="K64682" i="5"/>
  <c r="K64681" i="5"/>
  <c r="K64680" i="5"/>
  <c r="K64679" i="5"/>
  <c r="K64678" i="5"/>
  <c r="K64677" i="5"/>
  <c r="K64676" i="5"/>
  <c r="K64675" i="5"/>
  <c r="K64674" i="5"/>
  <c r="K64673" i="5"/>
  <c r="K64672" i="5"/>
  <c r="K64671" i="5"/>
  <c r="K64670" i="5"/>
  <c r="K64669" i="5"/>
  <c r="K64668" i="5"/>
  <c r="K64667" i="5"/>
  <c r="K64666" i="5"/>
  <c r="K64665" i="5"/>
  <c r="K64664" i="5"/>
  <c r="K64663" i="5"/>
  <c r="K64662" i="5"/>
  <c r="K64661" i="5"/>
  <c r="K64660" i="5"/>
  <c r="K64659" i="5"/>
  <c r="K64658" i="5"/>
  <c r="K64657" i="5"/>
  <c r="K64656" i="5"/>
  <c r="K64655" i="5"/>
  <c r="K64654" i="5"/>
  <c r="K64653" i="5"/>
  <c r="K64652" i="5"/>
  <c r="K64651" i="5"/>
  <c r="K64650" i="5"/>
  <c r="K64649" i="5"/>
  <c r="K64648" i="5"/>
  <c r="K64647" i="5"/>
  <c r="K64646" i="5"/>
  <c r="K64645" i="5"/>
  <c r="K64644" i="5"/>
  <c r="K64643" i="5"/>
  <c r="K64642" i="5"/>
  <c r="K64641" i="5"/>
  <c r="K64640" i="5"/>
  <c r="K64639" i="5"/>
  <c r="K64638" i="5"/>
  <c r="K64637" i="5"/>
  <c r="K64636" i="5"/>
  <c r="K64635" i="5"/>
  <c r="K64634" i="5"/>
  <c r="K64633" i="5"/>
  <c r="K64632" i="5"/>
  <c r="K64631" i="5"/>
  <c r="K64630" i="5"/>
  <c r="K64629" i="5"/>
  <c r="K64628" i="5"/>
  <c r="K64627" i="5"/>
  <c r="K64626" i="5"/>
  <c r="K64625" i="5"/>
  <c r="K64624" i="5"/>
  <c r="K64623" i="5"/>
  <c r="K64622" i="5"/>
  <c r="K64621" i="5"/>
  <c r="K64620" i="5"/>
  <c r="K64619" i="5"/>
  <c r="K64618" i="5"/>
  <c r="K64617" i="5"/>
  <c r="K64616" i="5"/>
  <c r="K64615" i="5"/>
  <c r="K64614" i="5"/>
  <c r="K64613" i="5"/>
  <c r="K64612" i="5"/>
  <c r="K64611" i="5"/>
  <c r="K64610" i="5"/>
  <c r="K64609" i="5"/>
  <c r="K64608" i="5"/>
  <c r="K64607" i="5"/>
  <c r="K64606" i="5"/>
  <c r="K64605" i="5"/>
  <c r="K64604" i="5"/>
  <c r="K64603" i="5"/>
  <c r="K64602" i="5"/>
  <c r="K64601" i="5"/>
  <c r="K64600" i="5"/>
  <c r="K64599" i="5"/>
  <c r="K64598" i="5"/>
  <c r="K64597" i="5"/>
  <c r="K64596" i="5"/>
  <c r="K64595" i="5"/>
  <c r="K64594" i="5"/>
  <c r="K64593" i="5"/>
  <c r="K64592" i="5"/>
  <c r="K64591" i="5"/>
  <c r="K64590" i="5"/>
  <c r="K64589" i="5"/>
  <c r="K64588" i="5"/>
  <c r="K64587" i="5"/>
  <c r="K64586" i="5"/>
  <c r="K64585" i="5"/>
  <c r="K64584" i="5"/>
  <c r="K64583" i="5"/>
  <c r="K64582" i="5"/>
  <c r="K64581" i="5"/>
  <c r="K64580" i="5"/>
  <c r="K64579" i="5"/>
  <c r="K64578" i="5"/>
  <c r="K64577" i="5"/>
  <c r="K64576" i="5"/>
  <c r="K64575" i="5"/>
  <c r="K64574" i="5"/>
  <c r="K64573" i="5"/>
  <c r="K64572" i="5"/>
  <c r="K64571" i="5"/>
  <c r="K64570" i="5"/>
  <c r="K64569" i="5"/>
  <c r="K64568" i="5"/>
  <c r="K64567" i="5"/>
  <c r="K64566" i="5"/>
  <c r="K64565" i="5"/>
  <c r="K64564" i="5"/>
  <c r="K64563" i="5"/>
  <c r="K64562" i="5"/>
  <c r="K64561" i="5"/>
  <c r="K64560" i="5"/>
  <c r="K64559" i="5"/>
  <c r="K64558" i="5"/>
  <c r="K64557" i="5"/>
  <c r="K64556" i="5"/>
  <c r="K64555" i="5"/>
  <c r="K64554" i="5"/>
  <c r="K64553" i="5"/>
  <c r="K64552" i="5"/>
  <c r="K64551" i="5"/>
  <c r="K64550" i="5"/>
  <c r="K64549" i="5"/>
  <c r="K64548" i="5"/>
  <c r="K64547" i="5"/>
  <c r="K64546" i="5"/>
  <c r="K64545" i="5"/>
  <c r="K64544" i="5"/>
  <c r="K64543" i="5"/>
  <c r="K64542" i="5"/>
  <c r="K64541" i="5"/>
  <c r="K64540" i="5"/>
  <c r="K64539" i="5"/>
  <c r="K64538" i="5"/>
  <c r="K64537" i="5"/>
  <c r="K64536" i="5"/>
  <c r="K64535" i="5"/>
  <c r="K64534" i="5"/>
  <c r="K64533" i="5"/>
  <c r="K64532" i="5"/>
  <c r="K64531" i="5"/>
  <c r="K64530" i="5"/>
  <c r="K64529" i="5"/>
  <c r="K64528" i="5"/>
  <c r="K64527" i="5"/>
  <c r="K64526" i="5"/>
  <c r="K64525" i="5"/>
  <c r="K64524" i="5"/>
  <c r="K64523" i="5"/>
  <c r="K64522" i="5"/>
  <c r="K64521" i="5"/>
  <c r="K64520" i="5"/>
  <c r="K64519" i="5"/>
  <c r="K64518" i="5"/>
  <c r="K64517" i="5"/>
  <c r="K64516" i="5"/>
  <c r="K64515" i="5"/>
  <c r="K64514" i="5"/>
  <c r="K64513" i="5"/>
  <c r="K64512" i="5"/>
  <c r="K64511" i="5"/>
  <c r="K64510" i="5"/>
  <c r="K64509" i="5"/>
  <c r="K64508" i="5"/>
  <c r="K64507" i="5"/>
  <c r="K64506" i="5"/>
  <c r="K64505" i="5"/>
  <c r="K64504" i="5"/>
  <c r="K64503" i="5"/>
  <c r="K64502" i="5"/>
  <c r="K64501" i="5"/>
  <c r="K64500" i="5"/>
  <c r="K64499" i="5"/>
  <c r="K64498" i="5"/>
  <c r="K64497" i="5"/>
  <c r="K64496" i="5"/>
  <c r="K64495" i="5"/>
  <c r="K64494" i="5"/>
  <c r="K64493" i="5"/>
  <c r="K64492" i="5"/>
  <c r="K64491" i="5"/>
  <c r="K64490" i="5"/>
  <c r="K64489" i="5"/>
  <c r="K64488" i="5"/>
  <c r="K64487" i="5"/>
  <c r="K64486" i="5"/>
  <c r="K64485" i="5"/>
  <c r="K64484" i="5"/>
  <c r="K64483" i="5"/>
  <c r="K64482" i="5"/>
  <c r="K64481" i="5"/>
  <c r="K64480" i="5"/>
  <c r="K64479" i="5"/>
  <c r="K64478" i="5"/>
  <c r="K64477" i="5"/>
  <c r="K64476" i="5"/>
  <c r="K64475" i="5"/>
  <c r="K64474" i="5"/>
  <c r="K64473" i="5"/>
  <c r="K64472" i="5"/>
  <c r="K64471" i="5"/>
  <c r="K64470" i="5"/>
  <c r="K64469" i="5"/>
  <c r="K64468" i="5"/>
  <c r="K64467" i="5"/>
  <c r="K64466" i="5"/>
  <c r="K64465" i="5"/>
  <c r="K64464" i="5"/>
  <c r="K64463" i="5"/>
  <c r="K64462" i="5"/>
  <c r="K64461" i="5"/>
  <c r="K64460" i="5"/>
  <c r="K64459" i="5"/>
  <c r="K64458" i="5"/>
  <c r="K64457" i="5"/>
  <c r="K64456" i="5"/>
  <c r="K64455" i="5"/>
  <c r="K64454" i="5"/>
  <c r="K64453" i="5"/>
  <c r="K64452" i="5"/>
  <c r="K64451" i="5"/>
  <c r="K64450" i="5"/>
  <c r="K64449" i="5"/>
  <c r="K64448" i="5"/>
  <c r="K64447" i="5"/>
  <c r="K64446" i="5"/>
  <c r="K64445" i="5"/>
  <c r="K64444" i="5"/>
  <c r="K64443" i="5"/>
  <c r="K64442" i="5"/>
  <c r="K64441" i="5"/>
  <c r="K64440" i="5"/>
  <c r="K64439" i="5"/>
  <c r="K64438" i="5"/>
  <c r="K64437" i="5"/>
  <c r="K64436" i="5"/>
  <c r="K64435" i="5"/>
  <c r="K64434" i="5"/>
  <c r="K64433" i="5"/>
  <c r="K64432" i="5"/>
  <c r="K64431" i="5"/>
  <c r="K64430" i="5"/>
  <c r="K64429" i="5"/>
  <c r="K64428" i="5"/>
  <c r="K64427" i="5"/>
  <c r="K64426" i="5"/>
  <c r="K64425" i="5"/>
  <c r="K64424" i="5"/>
  <c r="K64423" i="5"/>
  <c r="K64422" i="5"/>
  <c r="K64421" i="5"/>
  <c r="K64420" i="5"/>
  <c r="K64419" i="5"/>
  <c r="K64418" i="5"/>
  <c r="K64417" i="5"/>
  <c r="K64416" i="5"/>
  <c r="K64415" i="5"/>
  <c r="K64414" i="5"/>
  <c r="K64413" i="5"/>
  <c r="K64412" i="5"/>
  <c r="K64411" i="5"/>
  <c r="K64410" i="5"/>
  <c r="K64409" i="5"/>
  <c r="K64408" i="5"/>
  <c r="K64407" i="5"/>
  <c r="K64406" i="5"/>
  <c r="K64405" i="5"/>
  <c r="K64404" i="5"/>
  <c r="K64403" i="5"/>
  <c r="K64402" i="5"/>
  <c r="K64401" i="5"/>
  <c r="K64400" i="5"/>
  <c r="K64399" i="5"/>
  <c r="K64398" i="5"/>
  <c r="K64397" i="5"/>
  <c r="K64396" i="5"/>
  <c r="K64395" i="5"/>
  <c r="K64394" i="5"/>
  <c r="K64393" i="5"/>
  <c r="K64392" i="5"/>
  <c r="K64391" i="5"/>
  <c r="K64390" i="5"/>
  <c r="K64389" i="5"/>
  <c r="K64388" i="5"/>
  <c r="K64387" i="5"/>
  <c r="K64386" i="5"/>
  <c r="K64385" i="5"/>
  <c r="K64384" i="5"/>
  <c r="K64383" i="5"/>
  <c r="K64382" i="5"/>
  <c r="K64381" i="5"/>
  <c r="K64380" i="5"/>
  <c r="K64379" i="5"/>
  <c r="K64378" i="5"/>
  <c r="K64377" i="5"/>
  <c r="K64376" i="5"/>
  <c r="K64375" i="5"/>
  <c r="K64374" i="5"/>
  <c r="K64373" i="5"/>
  <c r="K64372" i="5"/>
  <c r="K64371" i="5"/>
  <c r="K64370" i="5"/>
  <c r="K64369" i="5"/>
  <c r="K64368" i="5"/>
  <c r="K64367" i="5"/>
  <c r="K64366" i="5"/>
  <c r="K64365" i="5"/>
  <c r="K64364" i="5"/>
  <c r="K64363" i="5"/>
  <c r="K64362" i="5"/>
  <c r="K64361" i="5"/>
  <c r="K64360" i="5"/>
  <c r="K64359" i="5"/>
  <c r="K64358" i="5"/>
  <c r="K64357" i="5"/>
  <c r="K64356" i="5"/>
  <c r="K64355" i="5"/>
  <c r="K64354" i="5"/>
  <c r="K64353" i="5"/>
  <c r="K64352" i="5"/>
  <c r="K64351" i="5"/>
  <c r="K64350" i="5"/>
  <c r="K64349" i="5"/>
  <c r="K64348" i="5"/>
  <c r="K64347" i="5"/>
  <c r="K64346" i="5"/>
  <c r="K64345" i="5"/>
  <c r="K64344" i="5"/>
  <c r="K64343" i="5"/>
  <c r="K64342" i="5"/>
  <c r="K64341" i="5"/>
  <c r="K64340" i="5"/>
  <c r="K64339" i="5"/>
  <c r="K64338" i="5"/>
  <c r="K64337" i="5"/>
  <c r="K64336" i="5"/>
  <c r="K64335" i="5"/>
  <c r="K64334" i="5"/>
  <c r="K64333" i="5"/>
  <c r="K64332" i="5"/>
  <c r="K64331" i="5"/>
  <c r="K64330" i="5"/>
  <c r="K64329" i="5"/>
  <c r="K64328" i="5"/>
  <c r="K64327" i="5"/>
  <c r="K64326" i="5"/>
  <c r="K64325" i="5"/>
  <c r="K64324" i="5"/>
  <c r="K64323" i="5"/>
  <c r="K64322" i="5"/>
  <c r="K64321" i="5"/>
  <c r="K64320" i="5"/>
  <c r="K64319" i="5"/>
  <c r="K64318" i="5"/>
  <c r="K64317" i="5"/>
  <c r="K64316" i="5"/>
  <c r="K64315" i="5"/>
  <c r="K64314" i="5"/>
  <c r="K64313" i="5"/>
  <c r="K64312" i="5"/>
  <c r="K64311" i="5"/>
  <c r="K64310" i="5"/>
  <c r="K64309" i="5"/>
  <c r="K64308" i="5"/>
  <c r="K64307" i="5"/>
  <c r="K64306" i="5"/>
  <c r="K64305" i="5"/>
  <c r="K64304" i="5"/>
  <c r="K64303" i="5"/>
  <c r="K64302" i="5"/>
  <c r="K64301" i="5"/>
  <c r="K64300" i="5"/>
  <c r="K64299" i="5"/>
  <c r="K64298" i="5"/>
  <c r="K64297" i="5"/>
  <c r="K64296" i="5"/>
  <c r="K64295" i="5"/>
  <c r="K64294" i="5"/>
  <c r="K64293" i="5"/>
  <c r="K64292" i="5"/>
  <c r="K64291" i="5"/>
  <c r="K64290" i="5"/>
  <c r="K64289" i="5"/>
  <c r="K64288" i="5"/>
  <c r="K64287" i="5"/>
  <c r="K64286" i="5"/>
  <c r="K64285" i="5"/>
  <c r="K64284" i="5"/>
  <c r="K64283" i="5"/>
  <c r="K64282" i="5"/>
  <c r="K64281" i="5"/>
  <c r="K64280" i="5"/>
  <c r="K64279" i="5"/>
  <c r="K64278" i="5"/>
  <c r="K64277" i="5"/>
  <c r="K64276" i="5"/>
  <c r="K64275" i="5"/>
  <c r="K64274" i="5"/>
  <c r="K64273" i="5"/>
  <c r="K64272" i="5"/>
  <c r="K64271" i="5"/>
  <c r="K64270" i="5"/>
  <c r="K64269" i="5"/>
  <c r="K64268" i="5"/>
  <c r="K64267" i="5"/>
  <c r="K64266" i="5"/>
  <c r="K64265" i="5"/>
  <c r="K64264" i="5"/>
  <c r="K64263" i="5"/>
  <c r="K64262" i="5"/>
  <c r="K64261" i="5"/>
  <c r="K64260" i="5"/>
  <c r="K64259" i="5"/>
  <c r="K64258" i="5"/>
  <c r="K64257" i="5"/>
  <c r="K64256" i="5"/>
  <c r="K64255" i="5"/>
  <c r="K64254" i="5"/>
  <c r="K64253" i="5"/>
  <c r="K64252" i="5"/>
  <c r="K64251" i="5"/>
  <c r="K64250" i="5"/>
  <c r="K64249" i="5"/>
  <c r="K64248" i="5"/>
  <c r="K64247" i="5"/>
  <c r="K64246" i="5"/>
  <c r="K64245" i="5"/>
  <c r="K64244" i="5"/>
  <c r="K64243" i="5"/>
  <c r="K64242" i="5"/>
  <c r="K64241" i="5"/>
  <c r="K64240" i="5"/>
  <c r="K64239" i="5"/>
  <c r="K64238" i="5"/>
  <c r="K64237" i="5"/>
  <c r="K64236" i="5"/>
  <c r="K64235" i="5"/>
  <c r="K64234" i="5"/>
  <c r="K64233" i="5"/>
  <c r="K64232" i="5"/>
  <c r="K64231" i="5"/>
  <c r="K64230" i="5"/>
  <c r="K64229" i="5"/>
  <c r="K64228" i="5"/>
  <c r="K64227" i="5"/>
  <c r="K64226" i="5"/>
  <c r="K64225" i="5"/>
  <c r="K64224" i="5"/>
  <c r="K64223" i="5"/>
  <c r="K64222" i="5"/>
  <c r="K64221" i="5"/>
  <c r="K64220" i="5"/>
  <c r="K64219" i="5"/>
  <c r="K64218" i="5"/>
  <c r="K64217" i="5"/>
  <c r="K64216" i="5"/>
  <c r="K64215" i="5"/>
  <c r="K64214" i="5"/>
  <c r="K64213" i="5"/>
  <c r="K64212" i="5"/>
  <c r="K64211" i="5"/>
  <c r="K64210" i="5"/>
  <c r="K64209" i="5"/>
  <c r="K64208" i="5"/>
  <c r="K64207" i="5"/>
  <c r="K64206" i="5"/>
  <c r="K64205" i="5"/>
  <c r="K64204" i="5"/>
  <c r="K64203" i="5"/>
  <c r="K64202" i="5"/>
  <c r="K64201" i="5"/>
  <c r="K64200" i="5"/>
  <c r="K64199" i="5"/>
  <c r="K64198" i="5"/>
  <c r="K64197" i="5"/>
  <c r="K64196" i="5"/>
  <c r="K64195" i="5"/>
  <c r="K64194" i="5"/>
  <c r="K64193" i="5"/>
  <c r="K64192" i="5"/>
  <c r="K64191" i="5"/>
  <c r="K64190" i="5"/>
  <c r="K64189" i="5"/>
  <c r="K64188" i="5"/>
  <c r="K64187" i="5"/>
  <c r="K64186" i="5"/>
  <c r="K64185" i="5"/>
  <c r="K64184" i="5"/>
  <c r="K64183" i="5"/>
  <c r="K64182" i="5"/>
  <c r="K64181" i="5"/>
  <c r="K64180" i="5"/>
  <c r="K64179" i="5"/>
  <c r="K64178" i="5"/>
  <c r="K64177" i="5"/>
  <c r="K64176" i="5"/>
  <c r="K64175" i="5"/>
  <c r="K64174" i="5"/>
  <c r="K64173" i="5"/>
  <c r="K64172" i="5"/>
  <c r="K64171" i="5"/>
  <c r="K64170" i="5"/>
  <c r="K64169" i="5"/>
  <c r="K64168" i="5"/>
  <c r="K64167" i="5"/>
  <c r="K64166" i="5"/>
  <c r="K64165" i="5"/>
  <c r="K64164" i="5"/>
  <c r="K64163" i="5"/>
  <c r="K64162" i="5"/>
  <c r="K64161" i="5"/>
  <c r="K64160" i="5"/>
  <c r="K64159" i="5"/>
  <c r="K64158" i="5"/>
  <c r="K64157" i="5"/>
  <c r="K64156" i="5"/>
  <c r="K64155" i="5"/>
  <c r="K64154" i="5"/>
  <c r="K64153" i="5"/>
  <c r="K64152" i="5"/>
  <c r="K64151" i="5"/>
  <c r="K64150" i="5"/>
  <c r="K64149" i="5"/>
  <c r="K64148" i="5"/>
  <c r="K64147" i="5"/>
  <c r="K64146" i="5"/>
  <c r="K64145" i="5"/>
  <c r="K64144" i="5"/>
  <c r="K64143" i="5"/>
  <c r="K64142" i="5"/>
  <c r="K64141" i="5"/>
  <c r="K64140" i="5"/>
  <c r="K64139" i="5"/>
  <c r="K64138" i="5"/>
  <c r="K64137" i="5"/>
  <c r="K64136" i="5"/>
  <c r="K64135" i="5"/>
  <c r="K64134" i="5"/>
  <c r="K64133" i="5"/>
  <c r="K64132" i="5"/>
  <c r="K64131" i="5"/>
  <c r="K64130" i="5"/>
  <c r="K64129" i="5"/>
  <c r="K64128" i="5"/>
  <c r="K64127" i="5"/>
  <c r="K64126" i="5"/>
  <c r="K64125" i="5"/>
  <c r="K64124" i="5"/>
  <c r="K64123" i="5"/>
  <c r="K64122" i="5"/>
  <c r="K64121" i="5"/>
  <c r="K64120" i="5"/>
  <c r="K64119" i="5"/>
  <c r="K64118" i="5"/>
  <c r="K64117" i="5"/>
  <c r="K64116" i="5"/>
  <c r="K64115" i="5"/>
  <c r="K64114" i="5"/>
  <c r="K64113" i="5"/>
  <c r="K64112" i="5"/>
  <c r="K64111" i="5"/>
  <c r="K64110" i="5"/>
  <c r="K64109" i="5"/>
  <c r="K64108" i="5"/>
  <c r="K64107" i="5"/>
  <c r="K64106" i="5"/>
  <c r="K64105" i="5"/>
  <c r="K64104" i="5"/>
  <c r="K64103" i="5"/>
  <c r="K64102" i="5"/>
  <c r="K64101" i="5"/>
  <c r="K64100" i="5"/>
  <c r="K64099" i="5"/>
  <c r="K64098" i="5"/>
  <c r="K64097" i="5"/>
  <c r="K64096" i="5"/>
  <c r="K64095" i="5"/>
  <c r="K64094" i="5"/>
  <c r="K64093" i="5"/>
  <c r="K64092" i="5"/>
  <c r="K64091" i="5"/>
  <c r="K64090" i="5"/>
  <c r="K64089" i="5"/>
  <c r="K64088" i="5"/>
  <c r="K64087" i="5"/>
  <c r="K64086" i="5"/>
  <c r="K64085" i="5"/>
  <c r="K64084" i="5"/>
  <c r="K64083" i="5"/>
  <c r="K64082" i="5"/>
  <c r="K64081" i="5"/>
  <c r="K64080" i="5"/>
  <c r="K64079" i="5"/>
  <c r="K64078" i="5"/>
  <c r="K64077" i="5"/>
  <c r="K64076" i="5"/>
  <c r="K64075" i="5"/>
  <c r="K64074" i="5"/>
  <c r="K64073" i="5"/>
  <c r="K64072" i="5"/>
  <c r="K64071" i="5"/>
  <c r="K64070" i="5"/>
  <c r="K64069" i="5"/>
  <c r="K64068" i="5"/>
  <c r="K64067" i="5"/>
  <c r="K64066" i="5"/>
  <c r="K64065" i="5"/>
  <c r="K64064" i="5"/>
  <c r="K64063" i="5"/>
  <c r="K64062" i="5"/>
  <c r="K64061" i="5"/>
  <c r="K64060" i="5"/>
  <c r="K64059" i="5"/>
  <c r="K64058" i="5"/>
  <c r="K64057" i="5"/>
  <c r="K64056" i="5"/>
  <c r="K64055" i="5"/>
  <c r="K64054" i="5"/>
  <c r="K64053" i="5"/>
  <c r="K64052" i="5"/>
  <c r="K64051" i="5"/>
  <c r="K64050" i="5"/>
  <c r="K64049" i="5"/>
  <c r="K64048" i="5"/>
  <c r="K64047" i="5"/>
  <c r="K64046" i="5"/>
  <c r="K64045" i="5"/>
  <c r="K64044" i="5"/>
  <c r="K64043" i="5"/>
  <c r="K64042" i="5"/>
  <c r="K64041" i="5"/>
  <c r="K64040" i="5"/>
  <c r="K64039" i="5"/>
  <c r="K64038" i="5"/>
  <c r="K64037" i="5"/>
  <c r="K64036" i="5"/>
  <c r="K64035" i="5"/>
  <c r="K64034" i="5"/>
  <c r="K64033" i="5"/>
  <c r="K64032" i="5"/>
  <c r="K64031" i="5"/>
  <c r="K64030" i="5"/>
  <c r="K64029" i="5"/>
  <c r="K64028" i="5"/>
  <c r="K64027" i="5"/>
  <c r="K64026" i="5"/>
  <c r="K64025" i="5"/>
  <c r="K64024" i="5"/>
  <c r="K64023" i="5"/>
  <c r="K64022" i="5"/>
  <c r="K64021" i="5"/>
  <c r="K64020" i="5"/>
  <c r="K64019" i="5"/>
  <c r="K64018" i="5"/>
  <c r="K64017" i="5"/>
  <c r="K64016" i="5"/>
  <c r="K64015" i="5"/>
  <c r="K64014" i="5"/>
  <c r="K64013" i="5"/>
  <c r="K64012" i="5"/>
  <c r="K64011" i="5"/>
  <c r="K64010" i="5"/>
  <c r="K64009" i="5"/>
  <c r="K64008" i="5"/>
  <c r="K64007" i="5"/>
  <c r="K64006" i="5"/>
  <c r="K64005" i="5"/>
  <c r="K64004" i="5"/>
  <c r="K64003" i="5"/>
  <c r="K64002" i="5"/>
  <c r="K64001" i="5"/>
  <c r="K64000" i="5"/>
  <c r="K63999" i="5"/>
  <c r="K63998" i="5"/>
  <c r="K63997" i="5"/>
  <c r="K63996" i="5"/>
  <c r="K63995" i="5"/>
  <c r="K63994" i="5"/>
  <c r="K63993" i="5"/>
  <c r="K63992" i="5"/>
  <c r="K63991" i="5"/>
  <c r="K63990" i="5"/>
  <c r="K63989" i="5"/>
  <c r="K63988" i="5"/>
  <c r="K63987" i="5"/>
  <c r="K63986" i="5"/>
  <c r="K63985" i="5"/>
  <c r="K63984" i="5"/>
  <c r="K63983" i="5"/>
  <c r="K63982" i="5"/>
  <c r="K63981" i="5"/>
  <c r="K63980" i="5"/>
  <c r="K63979" i="5"/>
  <c r="K63978" i="5"/>
  <c r="K63977" i="5"/>
  <c r="K63976" i="5"/>
  <c r="K63975" i="5"/>
  <c r="K63974" i="5"/>
  <c r="K63973" i="5"/>
  <c r="K63972" i="5"/>
  <c r="K63971" i="5"/>
  <c r="K63970" i="5"/>
  <c r="K63969" i="5"/>
  <c r="K63968" i="5"/>
  <c r="K63967" i="5"/>
  <c r="K63966" i="5"/>
  <c r="K63965" i="5"/>
  <c r="K63964" i="5"/>
  <c r="K63963" i="5"/>
  <c r="K63962" i="5"/>
  <c r="K63961" i="5"/>
  <c r="K63960" i="5"/>
  <c r="K63959" i="5"/>
  <c r="K63958" i="5"/>
  <c r="K63957" i="5"/>
  <c r="K63956" i="5"/>
  <c r="K63955" i="5"/>
  <c r="K63954" i="5"/>
  <c r="K63953" i="5"/>
  <c r="K63952" i="5"/>
  <c r="K63951" i="5"/>
  <c r="K63950" i="5"/>
  <c r="K63949" i="5"/>
  <c r="K63948" i="5"/>
  <c r="K63947" i="5"/>
  <c r="K63946" i="5"/>
  <c r="K63945" i="5"/>
  <c r="K63944" i="5"/>
  <c r="K63943" i="5"/>
  <c r="K63942" i="5"/>
  <c r="K63941" i="5"/>
  <c r="K63940" i="5"/>
  <c r="K63939" i="5"/>
  <c r="K63938" i="5"/>
  <c r="K63937" i="5"/>
  <c r="K63936" i="5"/>
  <c r="K63935" i="5"/>
  <c r="K63934" i="5"/>
  <c r="K63933" i="5"/>
  <c r="K63932" i="5"/>
  <c r="K63931" i="5"/>
  <c r="K63930" i="5"/>
  <c r="K63929" i="5"/>
  <c r="K63928" i="5"/>
  <c r="K63927" i="5"/>
  <c r="K63926" i="5"/>
  <c r="K63925" i="5"/>
  <c r="K63924" i="5"/>
  <c r="K63923" i="5"/>
  <c r="K63922" i="5"/>
  <c r="K63921" i="5"/>
  <c r="K63920" i="5"/>
  <c r="K63919" i="5"/>
  <c r="K63918" i="5"/>
  <c r="K63917" i="5"/>
  <c r="K63916" i="5"/>
  <c r="K63915" i="5"/>
  <c r="K63914" i="5"/>
  <c r="K63913" i="5"/>
  <c r="K63912" i="5"/>
  <c r="K63911" i="5"/>
  <c r="K63910" i="5"/>
  <c r="K63909" i="5"/>
  <c r="K63908" i="5"/>
  <c r="K63907" i="5"/>
  <c r="K63906" i="5"/>
  <c r="K63905" i="5"/>
  <c r="K63904" i="5"/>
  <c r="K63903" i="5"/>
  <c r="K63902" i="5"/>
  <c r="K63901" i="5"/>
  <c r="K63900" i="5"/>
  <c r="K63899" i="5"/>
  <c r="K63898" i="5"/>
  <c r="K63897" i="5"/>
  <c r="K63896" i="5"/>
  <c r="K63895" i="5"/>
  <c r="K63894" i="5"/>
  <c r="K63893" i="5"/>
  <c r="K63892" i="5"/>
  <c r="K63891" i="5"/>
  <c r="K63890" i="5"/>
  <c r="K63889" i="5"/>
  <c r="K63888" i="5"/>
  <c r="K63887" i="5"/>
  <c r="K63886" i="5"/>
  <c r="K63885" i="5"/>
  <c r="K63884" i="5"/>
  <c r="K63883" i="5"/>
  <c r="K63882" i="5"/>
  <c r="K63881" i="5"/>
  <c r="K63880" i="5"/>
  <c r="K63879" i="5"/>
  <c r="K63878" i="5"/>
  <c r="K63877" i="5"/>
  <c r="K63876" i="5"/>
  <c r="K63875" i="5"/>
  <c r="K63874" i="5"/>
  <c r="K63873" i="5"/>
  <c r="K63872" i="5"/>
  <c r="K63871" i="5"/>
  <c r="K63870" i="5"/>
  <c r="K63869" i="5"/>
  <c r="K63868" i="5"/>
  <c r="K63867" i="5"/>
  <c r="K63866" i="5"/>
  <c r="K63865" i="5"/>
  <c r="K63864" i="5"/>
  <c r="K63863" i="5"/>
  <c r="K63862" i="5"/>
  <c r="K63861" i="5"/>
  <c r="K63860" i="5"/>
  <c r="K63859" i="5"/>
  <c r="K63858" i="5"/>
  <c r="K63857" i="5"/>
  <c r="K63856" i="5"/>
  <c r="K63855" i="5"/>
  <c r="K63854" i="5"/>
  <c r="K63853" i="5"/>
  <c r="K63852" i="5"/>
  <c r="K63851" i="5"/>
  <c r="K63850" i="5"/>
  <c r="K63849" i="5"/>
  <c r="K63848" i="5"/>
  <c r="K63847" i="5"/>
  <c r="K63846" i="5"/>
  <c r="K63845" i="5"/>
  <c r="K63844" i="5"/>
  <c r="K63843" i="5"/>
  <c r="K63842" i="5"/>
  <c r="K63841" i="5"/>
  <c r="K63840" i="5"/>
  <c r="K63839" i="5"/>
  <c r="K63838" i="5"/>
  <c r="K63837" i="5"/>
  <c r="K63836" i="5"/>
  <c r="K63835" i="5"/>
  <c r="K63834" i="5"/>
  <c r="K63833" i="5"/>
  <c r="K63832" i="5"/>
  <c r="K63831" i="5"/>
  <c r="K63830" i="5"/>
  <c r="K63829" i="5"/>
  <c r="K63828" i="5"/>
  <c r="K63827" i="5"/>
  <c r="K63826" i="5"/>
  <c r="K63825" i="5"/>
  <c r="K63824" i="5"/>
  <c r="K63823" i="5"/>
  <c r="K63822" i="5"/>
  <c r="K63821" i="5"/>
  <c r="K63820" i="5"/>
  <c r="K63819" i="5"/>
  <c r="K63818" i="5"/>
  <c r="K63817" i="5"/>
  <c r="K63816" i="5"/>
  <c r="K63815" i="5"/>
  <c r="K63814" i="5"/>
  <c r="K63813" i="5"/>
  <c r="K63812" i="5"/>
  <c r="K63811" i="5"/>
  <c r="K63810" i="5"/>
  <c r="K63809" i="5"/>
  <c r="K63808" i="5"/>
  <c r="K63807" i="5"/>
  <c r="K63806" i="5"/>
  <c r="K63805" i="5"/>
  <c r="K63804" i="5"/>
  <c r="K63803" i="5"/>
  <c r="K63802" i="5"/>
  <c r="K63801" i="5"/>
  <c r="K63800" i="5"/>
  <c r="K63799" i="5"/>
  <c r="K63798" i="5"/>
  <c r="K63797" i="5"/>
  <c r="K63796" i="5"/>
  <c r="K63795" i="5"/>
  <c r="K63794" i="5"/>
  <c r="K63793" i="5"/>
  <c r="K63792" i="5"/>
  <c r="K63791" i="5"/>
  <c r="K63790" i="5"/>
  <c r="K63789" i="5"/>
  <c r="K63788" i="5"/>
  <c r="K63787" i="5"/>
  <c r="K63786" i="5"/>
  <c r="K63785" i="5"/>
  <c r="K63784" i="5"/>
  <c r="K63783" i="5"/>
  <c r="K63782" i="5"/>
  <c r="K63781" i="5"/>
  <c r="K63780" i="5"/>
  <c r="K63779" i="5"/>
  <c r="K63778" i="5"/>
  <c r="K63777" i="5"/>
  <c r="K63776" i="5"/>
  <c r="K63775" i="5"/>
  <c r="K63774" i="5"/>
  <c r="K63773" i="5"/>
  <c r="K63772" i="5"/>
  <c r="K63771" i="5"/>
  <c r="K63770" i="5"/>
  <c r="K63769" i="5"/>
  <c r="K63768" i="5"/>
  <c r="K63767" i="5"/>
  <c r="K63766" i="5"/>
  <c r="K63765" i="5"/>
  <c r="K63764" i="5"/>
  <c r="K63763" i="5"/>
  <c r="K63762" i="5"/>
  <c r="K63761" i="5"/>
  <c r="K63760" i="5"/>
  <c r="K63759" i="5"/>
  <c r="K63758" i="5"/>
  <c r="K63757" i="5"/>
  <c r="K63756" i="5"/>
  <c r="K63755" i="5"/>
  <c r="K63754" i="5"/>
  <c r="K63753" i="5"/>
  <c r="K63752" i="5"/>
  <c r="K63751" i="5"/>
  <c r="K63750" i="5"/>
  <c r="K63749" i="5"/>
  <c r="K63748" i="5"/>
  <c r="K63747" i="5"/>
  <c r="K63746" i="5"/>
  <c r="K63745" i="5"/>
  <c r="K63744" i="5"/>
  <c r="K63743" i="5"/>
  <c r="K63742" i="5"/>
  <c r="K63741" i="5"/>
  <c r="K63740" i="5"/>
  <c r="K63739" i="5"/>
  <c r="K63738" i="5"/>
  <c r="K63737" i="5"/>
  <c r="K63736" i="5"/>
  <c r="K63735" i="5"/>
  <c r="K63734" i="5"/>
  <c r="K63733" i="5"/>
  <c r="K63732" i="5"/>
  <c r="K63731" i="5"/>
  <c r="K63730" i="5"/>
  <c r="K63729" i="5"/>
  <c r="K63728" i="5"/>
  <c r="K63727" i="5"/>
  <c r="K63726" i="5"/>
  <c r="K63725" i="5"/>
  <c r="K63724" i="5"/>
  <c r="K63723" i="5"/>
  <c r="K63722" i="5"/>
  <c r="K63721" i="5"/>
  <c r="K63720" i="5"/>
  <c r="K63719" i="5"/>
  <c r="K63718" i="5"/>
  <c r="K63717" i="5"/>
  <c r="K63716" i="5"/>
  <c r="K63715" i="5"/>
  <c r="K63714" i="5"/>
  <c r="K63713" i="5"/>
  <c r="K63712" i="5"/>
  <c r="K63711" i="5"/>
  <c r="K63710" i="5"/>
  <c r="K63709" i="5"/>
  <c r="K63708" i="5"/>
  <c r="K63707" i="5"/>
  <c r="K63706" i="5"/>
  <c r="K63705" i="5"/>
  <c r="K63704" i="5"/>
  <c r="K63703" i="5"/>
  <c r="K63702" i="5"/>
  <c r="K63701" i="5"/>
  <c r="K63700" i="5"/>
  <c r="K63699" i="5"/>
  <c r="K63698" i="5"/>
  <c r="K63697" i="5"/>
  <c r="K63696" i="5"/>
  <c r="K63695" i="5"/>
  <c r="K63694" i="5"/>
  <c r="K63693" i="5"/>
  <c r="K63692" i="5"/>
  <c r="K63691" i="5"/>
  <c r="K63690" i="5"/>
  <c r="K63689" i="5"/>
  <c r="K63688" i="5"/>
  <c r="K63687" i="5"/>
  <c r="K63686" i="5"/>
  <c r="K63685" i="5"/>
  <c r="K63684" i="5"/>
  <c r="K63683" i="5"/>
  <c r="K63682" i="5"/>
  <c r="K63681" i="5"/>
  <c r="K63680" i="5"/>
  <c r="K63679" i="5"/>
  <c r="K63678" i="5"/>
  <c r="K63677" i="5"/>
  <c r="K63676" i="5"/>
  <c r="K63675" i="5"/>
  <c r="K63674" i="5"/>
  <c r="K63673" i="5"/>
  <c r="K63672" i="5"/>
  <c r="K63671" i="5"/>
  <c r="K63670" i="5"/>
  <c r="K63669" i="5"/>
  <c r="K63668" i="5"/>
  <c r="K63667" i="5"/>
  <c r="K63666" i="5"/>
  <c r="K63665" i="5"/>
  <c r="K63664" i="5"/>
  <c r="K63663" i="5"/>
  <c r="K63662" i="5"/>
  <c r="K63661" i="5"/>
  <c r="K63660" i="5"/>
  <c r="K63659" i="5"/>
  <c r="K63658" i="5"/>
  <c r="K63657" i="5"/>
  <c r="K63656" i="5"/>
  <c r="K63655" i="5"/>
  <c r="K63654" i="5"/>
  <c r="K63653" i="5"/>
  <c r="K63652" i="5"/>
  <c r="K63651" i="5"/>
  <c r="K63650" i="5"/>
  <c r="K63649" i="5"/>
  <c r="K63648" i="5"/>
  <c r="K63647" i="5"/>
  <c r="K63646" i="5"/>
  <c r="K63645" i="5"/>
  <c r="K63644" i="5"/>
  <c r="K63643" i="5"/>
  <c r="K63642" i="5"/>
  <c r="K63641" i="5"/>
  <c r="K63640" i="5"/>
  <c r="K63639" i="5"/>
  <c r="K63638" i="5"/>
  <c r="K63637" i="5"/>
  <c r="K63636" i="5"/>
  <c r="K63635" i="5"/>
  <c r="K63634" i="5"/>
  <c r="K63633" i="5"/>
  <c r="K63632" i="5"/>
  <c r="K63631" i="5"/>
  <c r="K63630" i="5"/>
  <c r="K63629" i="5"/>
  <c r="K63628" i="5"/>
  <c r="K63627" i="5"/>
  <c r="K63626" i="5"/>
  <c r="K63625" i="5"/>
  <c r="K63624" i="5"/>
  <c r="K63623" i="5"/>
  <c r="K63622" i="5"/>
  <c r="K63621" i="5"/>
  <c r="K63620" i="5"/>
  <c r="K63619" i="5"/>
  <c r="K63618" i="5"/>
  <c r="K63617" i="5"/>
  <c r="K63616" i="5"/>
  <c r="K63615" i="5"/>
  <c r="K63614" i="5"/>
  <c r="K63613" i="5"/>
  <c r="K63612" i="5"/>
  <c r="K63611" i="5"/>
  <c r="K63610" i="5"/>
  <c r="K63609" i="5"/>
  <c r="K63608" i="5"/>
  <c r="K63607" i="5"/>
  <c r="K63606" i="5"/>
  <c r="K63605" i="5"/>
  <c r="K63604" i="5"/>
  <c r="K63603" i="5"/>
  <c r="K63602" i="5"/>
  <c r="K63601" i="5"/>
  <c r="K63600" i="5"/>
  <c r="K63599" i="5"/>
  <c r="K63598" i="5"/>
  <c r="K63597" i="5"/>
  <c r="K63596" i="5"/>
  <c r="K63595" i="5"/>
  <c r="K63594" i="5"/>
  <c r="K63593" i="5"/>
  <c r="K63592" i="5"/>
  <c r="K63591" i="5"/>
  <c r="K63590" i="5"/>
  <c r="K63589" i="5"/>
  <c r="K63588" i="5"/>
  <c r="K63587" i="5"/>
  <c r="K63586" i="5"/>
  <c r="K63585" i="5"/>
  <c r="K63584" i="5"/>
  <c r="K63583" i="5"/>
  <c r="K63582" i="5"/>
  <c r="K63581" i="5"/>
  <c r="K63580" i="5"/>
  <c r="K63579" i="5"/>
  <c r="K63578" i="5"/>
  <c r="K63577" i="5"/>
  <c r="K63576" i="5"/>
  <c r="K63575" i="5"/>
  <c r="K63574" i="5"/>
  <c r="K63573" i="5"/>
  <c r="K63572" i="5"/>
  <c r="K63571" i="5"/>
  <c r="K63570" i="5"/>
  <c r="K63569" i="5"/>
  <c r="K63568" i="5"/>
  <c r="K63567" i="5"/>
  <c r="K63566" i="5"/>
  <c r="K63565" i="5"/>
  <c r="K63564" i="5"/>
  <c r="K63563" i="5"/>
  <c r="K63562" i="5"/>
  <c r="K63561" i="5"/>
  <c r="K63560" i="5"/>
  <c r="K63559" i="5"/>
  <c r="K63558" i="5"/>
  <c r="K63557" i="5"/>
  <c r="K63556" i="5"/>
  <c r="K63555" i="5"/>
  <c r="K63554" i="5"/>
  <c r="K63553" i="5"/>
  <c r="K63552" i="5"/>
  <c r="K63551" i="5"/>
  <c r="K63550" i="5"/>
  <c r="K63549" i="5"/>
  <c r="K63548" i="5"/>
  <c r="K63547" i="5"/>
  <c r="K63546" i="5"/>
  <c r="K63545" i="5"/>
  <c r="K63544" i="5"/>
  <c r="K63543" i="5"/>
  <c r="K63542" i="5"/>
  <c r="K63541" i="5"/>
  <c r="K63540" i="5"/>
  <c r="K63539" i="5"/>
  <c r="K63538" i="5"/>
  <c r="K63537" i="5"/>
  <c r="K63536" i="5"/>
  <c r="K63535" i="5"/>
  <c r="K63534" i="5"/>
  <c r="K63533" i="5"/>
  <c r="K63532" i="5"/>
  <c r="K63531" i="5"/>
  <c r="K63530" i="5"/>
  <c r="K63529" i="5"/>
  <c r="K63528" i="5"/>
  <c r="K63527" i="5"/>
  <c r="K63526" i="5"/>
  <c r="K63525" i="5"/>
  <c r="K63524" i="5"/>
  <c r="K63523" i="5"/>
  <c r="K63522" i="5"/>
  <c r="K63521" i="5"/>
  <c r="K63520" i="5"/>
  <c r="K63519" i="5"/>
  <c r="K63518" i="5"/>
  <c r="K63517" i="5"/>
  <c r="K63516" i="5"/>
  <c r="K63515" i="5"/>
  <c r="K63514" i="5"/>
  <c r="K63513" i="5"/>
  <c r="K63512" i="5"/>
  <c r="K63511" i="5"/>
  <c r="K63510" i="5"/>
  <c r="K63509" i="5"/>
  <c r="K63508" i="5"/>
  <c r="K63507" i="5"/>
  <c r="K63506" i="5"/>
  <c r="K63505" i="5"/>
  <c r="K63504" i="5"/>
  <c r="K63503" i="5"/>
  <c r="K63502" i="5"/>
  <c r="K63501" i="5"/>
  <c r="K63500" i="5"/>
  <c r="K63499" i="5"/>
  <c r="K63498" i="5"/>
  <c r="K63497" i="5"/>
  <c r="K63496" i="5"/>
  <c r="K63495" i="5"/>
  <c r="K63494" i="5"/>
  <c r="K63493" i="5"/>
  <c r="K63492" i="5"/>
  <c r="K63491" i="5"/>
  <c r="K63490" i="5"/>
  <c r="K63489" i="5"/>
  <c r="K63488" i="5"/>
  <c r="K63487" i="5"/>
  <c r="K63486" i="5"/>
  <c r="K63485" i="5"/>
  <c r="K63484" i="5"/>
  <c r="K63483" i="5"/>
  <c r="K63482" i="5"/>
  <c r="K63481" i="5"/>
  <c r="K63480" i="5"/>
  <c r="K63479" i="5"/>
  <c r="K63478" i="5"/>
  <c r="K63477" i="5"/>
  <c r="K63476" i="5"/>
  <c r="K63475" i="5"/>
  <c r="K63474" i="5"/>
  <c r="K63473" i="5"/>
  <c r="K63472" i="5"/>
  <c r="K63471" i="5"/>
  <c r="K63470" i="5"/>
  <c r="K63469" i="5"/>
  <c r="K63468" i="5"/>
  <c r="K63467" i="5"/>
  <c r="K63466" i="5"/>
  <c r="K63465" i="5"/>
  <c r="K63464" i="5"/>
  <c r="K63463" i="5"/>
  <c r="K63462" i="5"/>
  <c r="K63461" i="5"/>
  <c r="K63460" i="5"/>
  <c r="K63459" i="5"/>
  <c r="K63458" i="5"/>
  <c r="K63457" i="5"/>
  <c r="K63456" i="5"/>
  <c r="K63455" i="5"/>
  <c r="K63454" i="5"/>
  <c r="K63453" i="5"/>
  <c r="K63452" i="5"/>
  <c r="K63451" i="5"/>
  <c r="K63450" i="5"/>
  <c r="K63449" i="5"/>
  <c r="K63448" i="5"/>
  <c r="K63447" i="5"/>
  <c r="K63446" i="5"/>
  <c r="K63445" i="5"/>
  <c r="K63444" i="5"/>
  <c r="K63443" i="5"/>
  <c r="K63442" i="5"/>
  <c r="K63441" i="5"/>
  <c r="K63440" i="5"/>
  <c r="K63439" i="5"/>
  <c r="K63438" i="5"/>
  <c r="K63437" i="5"/>
  <c r="K63436" i="5"/>
  <c r="K63435" i="5"/>
  <c r="K63434" i="5"/>
  <c r="K63433" i="5"/>
  <c r="K63432" i="5"/>
  <c r="K63431" i="5"/>
  <c r="K63430" i="5"/>
  <c r="K63429" i="5"/>
  <c r="K63428" i="5"/>
  <c r="K63427" i="5"/>
  <c r="K63426" i="5"/>
  <c r="K63425" i="5"/>
  <c r="K63424" i="5"/>
  <c r="K63423" i="5"/>
  <c r="K63422" i="5"/>
  <c r="K63421" i="5"/>
  <c r="K63420" i="5"/>
  <c r="K63419" i="5"/>
  <c r="K63418" i="5"/>
  <c r="K63417" i="5"/>
  <c r="K63416" i="5"/>
  <c r="K63415" i="5"/>
  <c r="K63414" i="5"/>
  <c r="K63413" i="5"/>
  <c r="K63412" i="5"/>
  <c r="K63411" i="5"/>
  <c r="K63410" i="5"/>
  <c r="K63409" i="5"/>
  <c r="K63408" i="5"/>
  <c r="K63407" i="5"/>
  <c r="K63406" i="5"/>
  <c r="K63405" i="5"/>
  <c r="K63404" i="5"/>
  <c r="K63403" i="5"/>
  <c r="K63402" i="5"/>
  <c r="K63401" i="5"/>
  <c r="K63400" i="5"/>
  <c r="K63399" i="5"/>
  <c r="K63398" i="5"/>
  <c r="K63397" i="5"/>
  <c r="K63396" i="5"/>
  <c r="K63395" i="5"/>
  <c r="K63394" i="5"/>
  <c r="K63393" i="5"/>
  <c r="K63392" i="5"/>
  <c r="K63391" i="5"/>
  <c r="K63390" i="5"/>
  <c r="K63389" i="5"/>
  <c r="K63388" i="5"/>
  <c r="K63387" i="5"/>
  <c r="K63386" i="5"/>
  <c r="K63385" i="5"/>
  <c r="K63384" i="5"/>
  <c r="K63383" i="5"/>
  <c r="K63382" i="5"/>
  <c r="K63381" i="5"/>
  <c r="K63380" i="5"/>
  <c r="K63379" i="5"/>
  <c r="K63378" i="5"/>
  <c r="K63377" i="5"/>
  <c r="K63376" i="5"/>
  <c r="K63375" i="5"/>
  <c r="K63374" i="5"/>
  <c r="K63373" i="5"/>
  <c r="K63372" i="5"/>
  <c r="K63371" i="5"/>
  <c r="K63370" i="5"/>
  <c r="K63369" i="5"/>
  <c r="K63368" i="5"/>
  <c r="K63367" i="5"/>
  <c r="K63366" i="5"/>
  <c r="K63365" i="5"/>
  <c r="K63364" i="5"/>
  <c r="K63363" i="5"/>
  <c r="K63362" i="5"/>
  <c r="K63361" i="5"/>
  <c r="K63360" i="5"/>
  <c r="K63359" i="5"/>
  <c r="K63358" i="5"/>
  <c r="K63357" i="5"/>
  <c r="K63356" i="5"/>
  <c r="K63355" i="5"/>
  <c r="K63354" i="5"/>
  <c r="K63353" i="5"/>
  <c r="K63352" i="5"/>
  <c r="K63351" i="5"/>
  <c r="K63350" i="5"/>
  <c r="K63349" i="5"/>
  <c r="K63348" i="5"/>
  <c r="K63347" i="5"/>
  <c r="K63346" i="5"/>
  <c r="K63345" i="5"/>
  <c r="K63344" i="5"/>
  <c r="K63343" i="5"/>
  <c r="K63342" i="5"/>
  <c r="K63341" i="5"/>
  <c r="K63340" i="5"/>
  <c r="K63339" i="5"/>
  <c r="K63338" i="5"/>
  <c r="K63337" i="5"/>
  <c r="K63336" i="5"/>
  <c r="K63335" i="5"/>
  <c r="K63334" i="5"/>
  <c r="K63333" i="5"/>
  <c r="K63332" i="5"/>
  <c r="K63331" i="5"/>
  <c r="K63330" i="5"/>
  <c r="K63329" i="5"/>
  <c r="K63328" i="5"/>
  <c r="K63327" i="5"/>
  <c r="K63326" i="5"/>
  <c r="K63325" i="5"/>
  <c r="K63324" i="5"/>
  <c r="K63323" i="5"/>
  <c r="K63322" i="5"/>
  <c r="K63321" i="5"/>
  <c r="K63320" i="5"/>
  <c r="K63319" i="5"/>
  <c r="K63318" i="5"/>
  <c r="K63317" i="5"/>
  <c r="K63316" i="5"/>
  <c r="K63315" i="5"/>
  <c r="K63314" i="5"/>
  <c r="K63313" i="5"/>
  <c r="K63312" i="5"/>
  <c r="K63311" i="5"/>
  <c r="K63310" i="5"/>
  <c r="K63309" i="5"/>
  <c r="K63308" i="5"/>
  <c r="K63307" i="5"/>
  <c r="K63306" i="5"/>
  <c r="K63305" i="5"/>
  <c r="K63304" i="5"/>
  <c r="K63303" i="5"/>
  <c r="K63302" i="5"/>
  <c r="K63301" i="5"/>
  <c r="K63300" i="5"/>
  <c r="K63299" i="5"/>
  <c r="K63298" i="5"/>
  <c r="K63297" i="5"/>
  <c r="K63296" i="5"/>
  <c r="K63295" i="5"/>
  <c r="K63294" i="5"/>
  <c r="K63293" i="5"/>
  <c r="K63292" i="5"/>
  <c r="K63291" i="5"/>
  <c r="K63290" i="5"/>
  <c r="K63289" i="5"/>
  <c r="K63288" i="5"/>
  <c r="K63287" i="5"/>
  <c r="K63286" i="5"/>
  <c r="K63285" i="5"/>
  <c r="K63284" i="5"/>
  <c r="K63283" i="5"/>
  <c r="K63282" i="5"/>
  <c r="K63281" i="5"/>
  <c r="K63280" i="5"/>
  <c r="K63279" i="5"/>
  <c r="K63278" i="5"/>
  <c r="K63277" i="5"/>
  <c r="K63276" i="5"/>
  <c r="K63275" i="5"/>
  <c r="K63274" i="5"/>
  <c r="K63273" i="5"/>
  <c r="K63272" i="5"/>
  <c r="K63271" i="5"/>
  <c r="K63270" i="5"/>
  <c r="K63269" i="5"/>
  <c r="K63268" i="5"/>
  <c r="K63267" i="5"/>
  <c r="K63266" i="5"/>
  <c r="K63265" i="5"/>
  <c r="K63264" i="5"/>
  <c r="K63263" i="5"/>
  <c r="K63262" i="5"/>
  <c r="K63261" i="5"/>
  <c r="K63260" i="5"/>
  <c r="K63259" i="5"/>
  <c r="K63258" i="5"/>
  <c r="K63257" i="5"/>
  <c r="K63256" i="5"/>
  <c r="K63255" i="5"/>
  <c r="K63254" i="5"/>
  <c r="K63253" i="5"/>
  <c r="K63252" i="5"/>
  <c r="K63251" i="5"/>
  <c r="K63250" i="5"/>
  <c r="K63249" i="5"/>
  <c r="K63248" i="5"/>
  <c r="K63247" i="5"/>
  <c r="K63246" i="5"/>
  <c r="K63245" i="5"/>
  <c r="K63244" i="5"/>
  <c r="K63243" i="5"/>
  <c r="K63242" i="5"/>
  <c r="K63241" i="5"/>
  <c r="K63240" i="5"/>
  <c r="K63239" i="5"/>
  <c r="K63238" i="5"/>
  <c r="K63237" i="5"/>
  <c r="K63236" i="5"/>
  <c r="K63235" i="5"/>
  <c r="K63234" i="5"/>
  <c r="K63233" i="5"/>
  <c r="K63232" i="5"/>
  <c r="K63231" i="5"/>
  <c r="K63230" i="5"/>
  <c r="K63229" i="5"/>
  <c r="K63228" i="5"/>
  <c r="K63227" i="5"/>
  <c r="K63226" i="5"/>
  <c r="K63225" i="5"/>
  <c r="K63224" i="5"/>
  <c r="K63223" i="5"/>
  <c r="K63222" i="5"/>
  <c r="K63221" i="5"/>
  <c r="K63220" i="5"/>
  <c r="K63219" i="5"/>
  <c r="K63218" i="5"/>
  <c r="K63217" i="5"/>
  <c r="K63216" i="5"/>
  <c r="K63215" i="5"/>
  <c r="K63214" i="5"/>
  <c r="K63213" i="5"/>
  <c r="K63212" i="5"/>
  <c r="K63211" i="5"/>
  <c r="K63210" i="5"/>
  <c r="K63209" i="5"/>
  <c r="K63208" i="5"/>
  <c r="K63207" i="5"/>
  <c r="K63206" i="5"/>
  <c r="K63205" i="5"/>
  <c r="K63204" i="5"/>
  <c r="K63203" i="5"/>
  <c r="K63202" i="5"/>
  <c r="K63201" i="5"/>
  <c r="K63200" i="5"/>
  <c r="K63199" i="5"/>
  <c r="K63198" i="5"/>
  <c r="K63197" i="5"/>
  <c r="K63196" i="5"/>
  <c r="K63195" i="5"/>
  <c r="K63194" i="5"/>
  <c r="K63193" i="5"/>
  <c r="K63192" i="5"/>
  <c r="K63191" i="5"/>
  <c r="K63190" i="5"/>
  <c r="K63189" i="5"/>
  <c r="K63188" i="5"/>
  <c r="K63187" i="5"/>
  <c r="K63186" i="5"/>
  <c r="K63185" i="5"/>
  <c r="K63184" i="5"/>
  <c r="K63183" i="5"/>
  <c r="K63182" i="5"/>
  <c r="K63181" i="5"/>
  <c r="K63180" i="5"/>
  <c r="K63179" i="5"/>
  <c r="K63178" i="5"/>
  <c r="K63177" i="5"/>
  <c r="K63176" i="5"/>
  <c r="K63175" i="5"/>
  <c r="K63174" i="5"/>
  <c r="K63173" i="5"/>
  <c r="K63172" i="5"/>
  <c r="K63171" i="5"/>
  <c r="K63170" i="5"/>
  <c r="K63169" i="5"/>
  <c r="K63168" i="5"/>
  <c r="K63167" i="5"/>
  <c r="K63166" i="5"/>
  <c r="K63165" i="5"/>
  <c r="K63164" i="5"/>
  <c r="K63163" i="5"/>
  <c r="K63162" i="5"/>
  <c r="K63161" i="5"/>
  <c r="K63160" i="5"/>
  <c r="K63159" i="5"/>
  <c r="K63158" i="5"/>
  <c r="K63157" i="5"/>
  <c r="K63156" i="5"/>
  <c r="K63155" i="5"/>
  <c r="K63154" i="5"/>
  <c r="K63153" i="5"/>
  <c r="K63152" i="5"/>
  <c r="K63151" i="5"/>
  <c r="K63150" i="5"/>
  <c r="K63149" i="5"/>
  <c r="K63148" i="5"/>
  <c r="K63147" i="5"/>
  <c r="K63146" i="5"/>
  <c r="K63145" i="5"/>
  <c r="K63144" i="5"/>
  <c r="K63143" i="5"/>
  <c r="K63142" i="5"/>
  <c r="K63141" i="5"/>
  <c r="K63140" i="5"/>
  <c r="K63139" i="5"/>
  <c r="K63138" i="5"/>
  <c r="K63137" i="5"/>
  <c r="K63136" i="5"/>
  <c r="K63135" i="5"/>
  <c r="K63134" i="5"/>
  <c r="K63133" i="5"/>
  <c r="K63132" i="5"/>
  <c r="K63131" i="5"/>
  <c r="K63130" i="5"/>
  <c r="K63129" i="5"/>
  <c r="K63128" i="5"/>
  <c r="K63127" i="5"/>
  <c r="K63126" i="5"/>
  <c r="K63125" i="5"/>
  <c r="K63124" i="5"/>
  <c r="K63123" i="5"/>
  <c r="K63122" i="5"/>
  <c r="K63121" i="5"/>
  <c r="K63120" i="5"/>
  <c r="K63119" i="5"/>
  <c r="K63118" i="5"/>
  <c r="K63117" i="5"/>
  <c r="K63116" i="5"/>
  <c r="K63115" i="5"/>
  <c r="K63114" i="5"/>
  <c r="K63113" i="5"/>
  <c r="K63112" i="5"/>
  <c r="K63111" i="5"/>
  <c r="K63110" i="5"/>
  <c r="K63109" i="5"/>
  <c r="K63108" i="5"/>
  <c r="K63107" i="5"/>
  <c r="K63106" i="5"/>
  <c r="K63105" i="5"/>
  <c r="K63104" i="5"/>
  <c r="K63103" i="5"/>
  <c r="K63102" i="5"/>
  <c r="K63101" i="5"/>
  <c r="K63100" i="5"/>
  <c r="K63099" i="5"/>
  <c r="K63098" i="5"/>
  <c r="K63097" i="5"/>
  <c r="K63096" i="5"/>
  <c r="K63095" i="5"/>
  <c r="K63094" i="5"/>
  <c r="K63093" i="5"/>
  <c r="K63092" i="5"/>
  <c r="K63091" i="5"/>
  <c r="K63090" i="5"/>
  <c r="K63089" i="5"/>
  <c r="K63088" i="5"/>
  <c r="K63087" i="5"/>
  <c r="K63086" i="5"/>
  <c r="K63085" i="5"/>
  <c r="K63084" i="5"/>
  <c r="K63083" i="5"/>
  <c r="K63082" i="5"/>
  <c r="K63081" i="5"/>
  <c r="K63080" i="5"/>
  <c r="K63079" i="5"/>
  <c r="K63078" i="5"/>
  <c r="K63077" i="5"/>
  <c r="K63076" i="5"/>
  <c r="K63075" i="5"/>
  <c r="K63074" i="5"/>
  <c r="K63073" i="5"/>
  <c r="K63072" i="5"/>
  <c r="K63071" i="5"/>
  <c r="K63070" i="5"/>
  <c r="K63069" i="5"/>
  <c r="K63068" i="5"/>
  <c r="K63067" i="5"/>
  <c r="K63066" i="5"/>
  <c r="K63065" i="5"/>
  <c r="K63064" i="5"/>
  <c r="K63063" i="5"/>
  <c r="K63062" i="5"/>
  <c r="K63061" i="5"/>
  <c r="K63060" i="5"/>
  <c r="K63059" i="5"/>
  <c r="K63058" i="5"/>
  <c r="K63057" i="5"/>
  <c r="K63056" i="5"/>
  <c r="K63055" i="5"/>
  <c r="K63054" i="5"/>
  <c r="K63053" i="5"/>
  <c r="K63052" i="5"/>
  <c r="K63051" i="5"/>
  <c r="K63050" i="5"/>
  <c r="K63049" i="5"/>
  <c r="K63048" i="5"/>
  <c r="K63047" i="5"/>
  <c r="K63046" i="5"/>
  <c r="K63045" i="5"/>
  <c r="K63044" i="5"/>
  <c r="K63043" i="5"/>
  <c r="K63042" i="5"/>
  <c r="K63041" i="5"/>
  <c r="K63040" i="5"/>
  <c r="K63039" i="5"/>
  <c r="K63038" i="5"/>
  <c r="K63037" i="5"/>
  <c r="K63036" i="5"/>
  <c r="K63035" i="5"/>
  <c r="K63034" i="5"/>
  <c r="K63033" i="5"/>
  <c r="K63032" i="5"/>
  <c r="K63031" i="5"/>
  <c r="K63030" i="5"/>
  <c r="K63029" i="5"/>
  <c r="K63028" i="5"/>
  <c r="K63027" i="5"/>
  <c r="K63026" i="5"/>
  <c r="K63025" i="5"/>
  <c r="K63024" i="5"/>
  <c r="K63023" i="5"/>
  <c r="K63022" i="5"/>
  <c r="K63021" i="5"/>
  <c r="K63020" i="5"/>
  <c r="K63019" i="5"/>
  <c r="K63018" i="5"/>
  <c r="K63017" i="5"/>
  <c r="K63016" i="5"/>
  <c r="K63015" i="5"/>
  <c r="K63014" i="5"/>
  <c r="K63013" i="5"/>
  <c r="K63012" i="5"/>
  <c r="K63011" i="5"/>
  <c r="K63010" i="5"/>
  <c r="K63009" i="5"/>
  <c r="K63008" i="5"/>
  <c r="K63007" i="5"/>
  <c r="K63006" i="5"/>
  <c r="K63005" i="5"/>
  <c r="K63004" i="5"/>
  <c r="K63003" i="5"/>
  <c r="K63002" i="5"/>
  <c r="K63001" i="5"/>
  <c r="K63000" i="5"/>
  <c r="K62999" i="5"/>
  <c r="K62998" i="5"/>
  <c r="K62997" i="5"/>
  <c r="K62996" i="5"/>
  <c r="K62995" i="5"/>
  <c r="K62994" i="5"/>
  <c r="K62993" i="5"/>
  <c r="K62992" i="5"/>
  <c r="K62991" i="5"/>
  <c r="K62990" i="5"/>
  <c r="K62989" i="5"/>
  <c r="K62988" i="5"/>
  <c r="K62987" i="5"/>
  <c r="K62986" i="5"/>
  <c r="K62985" i="5"/>
  <c r="K62984" i="5"/>
  <c r="K62983" i="5"/>
  <c r="K62982" i="5"/>
  <c r="K62981" i="5"/>
  <c r="K62980" i="5"/>
  <c r="K62979" i="5"/>
  <c r="K62978" i="5"/>
  <c r="K62977" i="5"/>
  <c r="K62976" i="5"/>
  <c r="K62975" i="5"/>
  <c r="K62974" i="5"/>
  <c r="K62973" i="5"/>
  <c r="K62972" i="5"/>
  <c r="K62971" i="5"/>
  <c r="K62970" i="5"/>
  <c r="K62969" i="5"/>
  <c r="K62968" i="5"/>
  <c r="K62967" i="5"/>
  <c r="K62966" i="5"/>
  <c r="K62965" i="5"/>
  <c r="K62964" i="5"/>
  <c r="K62963" i="5"/>
  <c r="K62962" i="5"/>
  <c r="K62961" i="5"/>
  <c r="K62960" i="5"/>
  <c r="K62959" i="5"/>
  <c r="K62958" i="5"/>
  <c r="K62957" i="5"/>
  <c r="K62956" i="5"/>
  <c r="K62955" i="5"/>
  <c r="K62954" i="5"/>
  <c r="K62953" i="5"/>
  <c r="K62952" i="5"/>
  <c r="K62951" i="5"/>
  <c r="K62950" i="5"/>
  <c r="K62949" i="5"/>
  <c r="K62948" i="5"/>
  <c r="K62947" i="5"/>
  <c r="K62946" i="5"/>
  <c r="K62945" i="5"/>
  <c r="K62944" i="5"/>
  <c r="K62943" i="5"/>
  <c r="K62942" i="5"/>
  <c r="K62941" i="5"/>
  <c r="K62940" i="5"/>
  <c r="K62939" i="5"/>
  <c r="K62938" i="5"/>
  <c r="K62937" i="5"/>
  <c r="K62936" i="5"/>
  <c r="K62935" i="5"/>
  <c r="K62934" i="5"/>
  <c r="K62933" i="5"/>
  <c r="K62932" i="5"/>
  <c r="K62931" i="5"/>
  <c r="K62930" i="5"/>
  <c r="K62929" i="5"/>
  <c r="K62928" i="5"/>
  <c r="K62927" i="5"/>
  <c r="K62926" i="5"/>
  <c r="K62925" i="5"/>
  <c r="K62924" i="5"/>
  <c r="K62923" i="5"/>
  <c r="K62922" i="5"/>
  <c r="K62921" i="5"/>
  <c r="K62920" i="5"/>
  <c r="K62919" i="5"/>
  <c r="K62918" i="5"/>
  <c r="K62917" i="5"/>
  <c r="K62916" i="5"/>
  <c r="K62915" i="5"/>
  <c r="K62914" i="5"/>
  <c r="K62913" i="5"/>
  <c r="K62912" i="5"/>
  <c r="K62911" i="5"/>
  <c r="K62910" i="5"/>
  <c r="K62909" i="5"/>
  <c r="K62908" i="5"/>
  <c r="K62907" i="5"/>
  <c r="K62906" i="5"/>
  <c r="K62905" i="5"/>
  <c r="K62904" i="5"/>
  <c r="K62903" i="5"/>
  <c r="K62902" i="5"/>
  <c r="K62901" i="5"/>
  <c r="K62900" i="5"/>
  <c r="K62899" i="5"/>
  <c r="K62898" i="5"/>
  <c r="K62897" i="5"/>
  <c r="K62896" i="5"/>
  <c r="K62895" i="5"/>
  <c r="K62894" i="5"/>
  <c r="K62893" i="5"/>
  <c r="K62892" i="5"/>
  <c r="K62891" i="5"/>
  <c r="K62890" i="5"/>
  <c r="K62889" i="5"/>
  <c r="K62888" i="5"/>
  <c r="K62887" i="5"/>
  <c r="K62886" i="5"/>
  <c r="K62885" i="5"/>
  <c r="K62884" i="5"/>
  <c r="K62883" i="5"/>
  <c r="K62882" i="5"/>
  <c r="K62881" i="5"/>
  <c r="K62880" i="5"/>
  <c r="K62879" i="5"/>
  <c r="K62878" i="5"/>
  <c r="K62877" i="5"/>
  <c r="K62876" i="5"/>
  <c r="K62875" i="5"/>
  <c r="K62874" i="5"/>
  <c r="K62873" i="5"/>
  <c r="K62872" i="5"/>
  <c r="K62871" i="5"/>
  <c r="K62870" i="5"/>
  <c r="K62869" i="5"/>
  <c r="K62868" i="5"/>
  <c r="K62867" i="5"/>
  <c r="K62866" i="5"/>
  <c r="K62865" i="5"/>
  <c r="K62864" i="5"/>
  <c r="K62863" i="5"/>
  <c r="K62862" i="5"/>
  <c r="K62861" i="5"/>
  <c r="K62860" i="5"/>
  <c r="K62859" i="5"/>
  <c r="K62858" i="5"/>
  <c r="K62857" i="5"/>
  <c r="K62856" i="5"/>
  <c r="K62855" i="5"/>
  <c r="K62854" i="5"/>
  <c r="K62853" i="5"/>
  <c r="K62852" i="5"/>
  <c r="K62851" i="5"/>
  <c r="K62850" i="5"/>
  <c r="K62849" i="5"/>
  <c r="K62848" i="5"/>
  <c r="K62847" i="5"/>
  <c r="K62846" i="5"/>
  <c r="K62845" i="5"/>
  <c r="K62844" i="5"/>
  <c r="K62843" i="5"/>
  <c r="K62842" i="5"/>
  <c r="K62841" i="5"/>
  <c r="K62840" i="5"/>
  <c r="K62839" i="5"/>
  <c r="K62838" i="5"/>
  <c r="K62837" i="5"/>
  <c r="K62836" i="5"/>
  <c r="K62835" i="5"/>
  <c r="K62834" i="5"/>
  <c r="K62833" i="5"/>
  <c r="K62832" i="5"/>
  <c r="K62831" i="5"/>
  <c r="K62830" i="5"/>
  <c r="K62829" i="5"/>
  <c r="K62828" i="5"/>
  <c r="K62827" i="5"/>
  <c r="K62826" i="5"/>
  <c r="K62825" i="5"/>
  <c r="K62824" i="5"/>
  <c r="K62823" i="5"/>
  <c r="K62822" i="5"/>
  <c r="K62821" i="5"/>
  <c r="K62820" i="5"/>
  <c r="K62819" i="5"/>
  <c r="K62818" i="5"/>
  <c r="K62817" i="5"/>
  <c r="K62816" i="5"/>
  <c r="K62815" i="5"/>
  <c r="K62814" i="5"/>
  <c r="K62813" i="5"/>
  <c r="K62812" i="5"/>
  <c r="K62811" i="5"/>
  <c r="K62810" i="5"/>
  <c r="K62809" i="5"/>
  <c r="K62808" i="5"/>
  <c r="K62807" i="5"/>
  <c r="K62806" i="5"/>
  <c r="K62805" i="5"/>
  <c r="K62804" i="5"/>
  <c r="K62803" i="5"/>
  <c r="K62802" i="5"/>
  <c r="K62801" i="5"/>
  <c r="K62800" i="5"/>
  <c r="K62799" i="5"/>
  <c r="K62798" i="5"/>
  <c r="K62797" i="5"/>
  <c r="K62796" i="5"/>
  <c r="K62795" i="5"/>
  <c r="K62794" i="5"/>
  <c r="K62793" i="5"/>
  <c r="K62792" i="5"/>
  <c r="K62791" i="5"/>
  <c r="K62790" i="5"/>
  <c r="K62789" i="5"/>
  <c r="K62788" i="5"/>
  <c r="K62787" i="5"/>
  <c r="K62786" i="5"/>
  <c r="K62785" i="5"/>
  <c r="K62784" i="5"/>
  <c r="K62783" i="5"/>
  <c r="K62782" i="5"/>
  <c r="K62781" i="5"/>
  <c r="K62780" i="5"/>
  <c r="K62779" i="5"/>
  <c r="K62778" i="5"/>
  <c r="K62777" i="5"/>
  <c r="K62776" i="5"/>
  <c r="K62775" i="5"/>
  <c r="K62774" i="5"/>
  <c r="K62773" i="5"/>
  <c r="K62772" i="5"/>
  <c r="K62771" i="5"/>
  <c r="K62770" i="5"/>
  <c r="K62769" i="5"/>
  <c r="K62768" i="5"/>
  <c r="K62767" i="5"/>
  <c r="K62766" i="5"/>
  <c r="K62765" i="5"/>
  <c r="K62764" i="5"/>
  <c r="K62763" i="5"/>
  <c r="K62762" i="5"/>
  <c r="K62761" i="5"/>
  <c r="K62760" i="5"/>
  <c r="K62759" i="5"/>
  <c r="K62758" i="5"/>
  <c r="K62757" i="5"/>
  <c r="K62756" i="5"/>
  <c r="K62755" i="5"/>
  <c r="K62754" i="5"/>
  <c r="K62753" i="5"/>
  <c r="K62752" i="5"/>
  <c r="K62751" i="5"/>
  <c r="K62750" i="5"/>
  <c r="K62749" i="5"/>
  <c r="K62748" i="5"/>
  <c r="K62747" i="5"/>
  <c r="K62746" i="5"/>
  <c r="K62745" i="5"/>
  <c r="K62744" i="5"/>
  <c r="K62743" i="5"/>
  <c r="K62742" i="5"/>
  <c r="K62741" i="5"/>
  <c r="K62740" i="5"/>
  <c r="K62739" i="5"/>
  <c r="K62738" i="5"/>
  <c r="K62737" i="5"/>
  <c r="K62736" i="5"/>
  <c r="K62735" i="5"/>
  <c r="K62734" i="5"/>
  <c r="K62733" i="5"/>
  <c r="K62732" i="5"/>
  <c r="K62731" i="5"/>
  <c r="K62730" i="5"/>
  <c r="K62729" i="5"/>
  <c r="K62728" i="5"/>
  <c r="K62727" i="5"/>
  <c r="K62726" i="5"/>
  <c r="K62725" i="5"/>
  <c r="K62724" i="5"/>
  <c r="K62723" i="5"/>
  <c r="K62722" i="5"/>
  <c r="K62721" i="5"/>
  <c r="K62720" i="5"/>
  <c r="K62719" i="5"/>
  <c r="K62718" i="5"/>
  <c r="K62717" i="5"/>
  <c r="K62716" i="5"/>
  <c r="K62715" i="5"/>
  <c r="K62714" i="5"/>
  <c r="K62713" i="5"/>
  <c r="K62712" i="5"/>
  <c r="K62711" i="5"/>
  <c r="K62710" i="5"/>
  <c r="K62709" i="5"/>
  <c r="K62708" i="5"/>
  <c r="K62707" i="5"/>
  <c r="K62706" i="5"/>
  <c r="K62705" i="5"/>
  <c r="K62704" i="5"/>
  <c r="K62703" i="5"/>
  <c r="K62702" i="5"/>
  <c r="K62701" i="5"/>
  <c r="K62700" i="5"/>
  <c r="K62699" i="5"/>
  <c r="K62698" i="5"/>
  <c r="K62697" i="5"/>
  <c r="K62696" i="5"/>
  <c r="K62695" i="5"/>
  <c r="K62694" i="5"/>
  <c r="K62693" i="5"/>
  <c r="K62692" i="5"/>
  <c r="K62691" i="5"/>
  <c r="K62690" i="5"/>
  <c r="K62689" i="5"/>
  <c r="K62688" i="5"/>
  <c r="K62687" i="5"/>
  <c r="K62686" i="5"/>
  <c r="K62685" i="5"/>
  <c r="K62684" i="5"/>
  <c r="K62683" i="5"/>
  <c r="K62682" i="5"/>
  <c r="K62681" i="5"/>
  <c r="K62680" i="5"/>
  <c r="K62679" i="5"/>
  <c r="K62678" i="5"/>
  <c r="K62677" i="5"/>
  <c r="K62676" i="5"/>
  <c r="K62675" i="5"/>
  <c r="K62674" i="5"/>
  <c r="K62673" i="5"/>
  <c r="K62672" i="5"/>
  <c r="K62671" i="5"/>
  <c r="K62670" i="5"/>
  <c r="K62669" i="5"/>
  <c r="K62668" i="5"/>
  <c r="K62667" i="5"/>
  <c r="K62666" i="5"/>
  <c r="K62665" i="5"/>
  <c r="K62664" i="5"/>
  <c r="K62663" i="5"/>
  <c r="K62662" i="5"/>
  <c r="K62661" i="5"/>
  <c r="K62660" i="5"/>
  <c r="K62659" i="5"/>
  <c r="K62658" i="5"/>
  <c r="K62657" i="5"/>
  <c r="K62656" i="5"/>
  <c r="K62655" i="5"/>
  <c r="K62654" i="5"/>
  <c r="K62653" i="5"/>
  <c r="K62652" i="5"/>
  <c r="K62651" i="5"/>
  <c r="K62650" i="5"/>
  <c r="K62649" i="5"/>
  <c r="K62648" i="5"/>
  <c r="K62647" i="5"/>
  <c r="K62646" i="5"/>
  <c r="K62645" i="5"/>
  <c r="K62644" i="5"/>
  <c r="K62643" i="5"/>
  <c r="K62642" i="5"/>
  <c r="K62641" i="5"/>
  <c r="K62640" i="5"/>
  <c r="K62639" i="5"/>
  <c r="K62638" i="5"/>
  <c r="K62637" i="5"/>
  <c r="K62636" i="5"/>
  <c r="K62635" i="5"/>
  <c r="K62634" i="5"/>
  <c r="K62633" i="5"/>
  <c r="K62632" i="5"/>
  <c r="K62631" i="5"/>
  <c r="K62630" i="5"/>
  <c r="K62629" i="5"/>
  <c r="K62628" i="5"/>
  <c r="K62627" i="5"/>
  <c r="K62626" i="5"/>
  <c r="K62625" i="5"/>
  <c r="K62624" i="5"/>
  <c r="K62623" i="5"/>
  <c r="K62622" i="5"/>
  <c r="K62621" i="5"/>
  <c r="K62620" i="5"/>
  <c r="K62619" i="5"/>
  <c r="K62618" i="5"/>
  <c r="K62617" i="5"/>
  <c r="K62616" i="5"/>
  <c r="K62615" i="5"/>
  <c r="K62614" i="5"/>
  <c r="K62613" i="5"/>
  <c r="K62612" i="5"/>
  <c r="K62611" i="5"/>
  <c r="K62610" i="5"/>
  <c r="K62609" i="5"/>
  <c r="K62608" i="5"/>
  <c r="K62607" i="5"/>
  <c r="K62606" i="5"/>
  <c r="K62605" i="5"/>
  <c r="K62604" i="5"/>
  <c r="K62603" i="5"/>
  <c r="K62602" i="5"/>
  <c r="K62601" i="5"/>
  <c r="K62600" i="5"/>
  <c r="K62599" i="5"/>
  <c r="K62598" i="5"/>
  <c r="K62597" i="5"/>
  <c r="K62596" i="5"/>
  <c r="K62595" i="5"/>
  <c r="K62594" i="5"/>
  <c r="K62593" i="5"/>
  <c r="K62592" i="5"/>
  <c r="K62591" i="5"/>
  <c r="K62590" i="5"/>
  <c r="K62589" i="5"/>
  <c r="K62588" i="5"/>
  <c r="K62587" i="5"/>
  <c r="K62586" i="5"/>
  <c r="K62585" i="5"/>
  <c r="K62584" i="5"/>
  <c r="K62583" i="5"/>
  <c r="K62582" i="5"/>
  <c r="K62581" i="5"/>
  <c r="K62580" i="5"/>
  <c r="K62579" i="5"/>
  <c r="K62578" i="5"/>
  <c r="K62577" i="5"/>
  <c r="K62576" i="5"/>
  <c r="K62575" i="5"/>
  <c r="K62574" i="5"/>
  <c r="K62573" i="5"/>
  <c r="K62572" i="5"/>
  <c r="K62571" i="5"/>
  <c r="K62570" i="5"/>
  <c r="K62569" i="5"/>
  <c r="K62568" i="5"/>
  <c r="K62567" i="5"/>
  <c r="K62566" i="5"/>
  <c r="K62565" i="5"/>
  <c r="K62564" i="5"/>
  <c r="K62563" i="5"/>
  <c r="K62562" i="5"/>
  <c r="K62561" i="5"/>
  <c r="K62560" i="5"/>
  <c r="K62559" i="5"/>
  <c r="K62558" i="5"/>
  <c r="K62557" i="5"/>
  <c r="K62556" i="5"/>
  <c r="K62555" i="5"/>
  <c r="K62554" i="5"/>
  <c r="K62553" i="5"/>
  <c r="K62552" i="5"/>
  <c r="K62551" i="5"/>
  <c r="K62550" i="5"/>
  <c r="K62549" i="5"/>
  <c r="K62548" i="5"/>
  <c r="K62547" i="5"/>
  <c r="K62546" i="5"/>
  <c r="K62545" i="5"/>
  <c r="K62544" i="5"/>
  <c r="K62543" i="5"/>
  <c r="K62542" i="5"/>
  <c r="K62541" i="5"/>
  <c r="K62540" i="5"/>
  <c r="K62539" i="5"/>
  <c r="K62538" i="5"/>
  <c r="K62537" i="5"/>
  <c r="K62536" i="5"/>
  <c r="K62535" i="5"/>
  <c r="K62534" i="5"/>
  <c r="K62533" i="5"/>
  <c r="K62532" i="5"/>
  <c r="K62531" i="5"/>
  <c r="K62530" i="5"/>
  <c r="K62529" i="5"/>
  <c r="K62528" i="5"/>
  <c r="K62527" i="5"/>
  <c r="K62526" i="5"/>
  <c r="K62525" i="5"/>
  <c r="K62524" i="5"/>
  <c r="K62523" i="5"/>
  <c r="K62522" i="5"/>
  <c r="K62521" i="5"/>
  <c r="K62520" i="5"/>
  <c r="K62519" i="5"/>
  <c r="K62518" i="5"/>
  <c r="K62517" i="5"/>
  <c r="K62516" i="5"/>
  <c r="K62515" i="5"/>
  <c r="K62514" i="5"/>
  <c r="K62513" i="5"/>
  <c r="K62512" i="5"/>
  <c r="K62511" i="5"/>
  <c r="K62510" i="5"/>
  <c r="K62509" i="5"/>
  <c r="K62508" i="5"/>
  <c r="K62507" i="5"/>
  <c r="K62506" i="5"/>
  <c r="K62505" i="5"/>
  <c r="K62504" i="5"/>
  <c r="K62503" i="5"/>
  <c r="K62502" i="5"/>
  <c r="K62501" i="5"/>
  <c r="K62500" i="5"/>
  <c r="K62499" i="5"/>
  <c r="K62498" i="5"/>
  <c r="K62497" i="5"/>
  <c r="K62496" i="5"/>
  <c r="K62495" i="5"/>
  <c r="K62494" i="5"/>
  <c r="K62493" i="5"/>
  <c r="K62492" i="5"/>
  <c r="K62491" i="5"/>
  <c r="K62490" i="5"/>
  <c r="K62489" i="5"/>
  <c r="K62488" i="5"/>
  <c r="K62487" i="5"/>
  <c r="K62486" i="5"/>
  <c r="K62485" i="5"/>
  <c r="K62484" i="5"/>
  <c r="K62483" i="5"/>
  <c r="K62482" i="5"/>
  <c r="K62481" i="5"/>
  <c r="K62480" i="5"/>
  <c r="K62479" i="5"/>
  <c r="K62478" i="5"/>
  <c r="K62477" i="5"/>
  <c r="K62476" i="5"/>
  <c r="K62475" i="5"/>
  <c r="K62474" i="5"/>
  <c r="K62473" i="5"/>
  <c r="K62472" i="5"/>
  <c r="K62471" i="5"/>
  <c r="K62470" i="5"/>
  <c r="K62469" i="5"/>
  <c r="K62468" i="5"/>
  <c r="K62467" i="5"/>
  <c r="K62466" i="5"/>
  <c r="K62465" i="5"/>
  <c r="K62464" i="5"/>
  <c r="K62463" i="5"/>
  <c r="K62462" i="5"/>
  <c r="K62461" i="5"/>
  <c r="K62460" i="5"/>
  <c r="K62459" i="5"/>
  <c r="K62458" i="5"/>
  <c r="K62457" i="5"/>
  <c r="K62456" i="5"/>
  <c r="K62455" i="5"/>
  <c r="K62454" i="5"/>
  <c r="K62453" i="5"/>
  <c r="K62452" i="5"/>
  <c r="K62451" i="5"/>
  <c r="K62450" i="5"/>
  <c r="K62449" i="5"/>
  <c r="K62448" i="5"/>
  <c r="K62447" i="5"/>
  <c r="K62446" i="5"/>
  <c r="K62445" i="5"/>
  <c r="K62444" i="5"/>
  <c r="K62443" i="5"/>
  <c r="K62442" i="5"/>
  <c r="K62441" i="5"/>
  <c r="K62440" i="5"/>
  <c r="K62439" i="5"/>
  <c r="K62438" i="5"/>
  <c r="K62437" i="5"/>
  <c r="K62436" i="5"/>
  <c r="K62435" i="5"/>
  <c r="K62434" i="5"/>
  <c r="K62433" i="5"/>
  <c r="K62432" i="5"/>
  <c r="K62431" i="5"/>
  <c r="K62430" i="5"/>
  <c r="K62429" i="5"/>
  <c r="K62428" i="5"/>
  <c r="K62427" i="5"/>
  <c r="K62426" i="5"/>
  <c r="K62425" i="5"/>
  <c r="K62424" i="5"/>
  <c r="K62423" i="5"/>
  <c r="K62422" i="5"/>
  <c r="K62421" i="5"/>
  <c r="K62420" i="5"/>
  <c r="K62419" i="5"/>
  <c r="K62418" i="5"/>
  <c r="K62417" i="5"/>
  <c r="K62416" i="5"/>
  <c r="K62415" i="5"/>
  <c r="K62414" i="5"/>
  <c r="K62413" i="5"/>
  <c r="K62412" i="5"/>
  <c r="K62411" i="5"/>
  <c r="K62410" i="5"/>
  <c r="K62409" i="5"/>
  <c r="K62408" i="5"/>
  <c r="K62407" i="5"/>
  <c r="K62406" i="5"/>
  <c r="K62405" i="5"/>
  <c r="K62404" i="5"/>
  <c r="K62403" i="5"/>
  <c r="K62402" i="5"/>
  <c r="K62401" i="5"/>
  <c r="K62400" i="5"/>
  <c r="K62399" i="5"/>
  <c r="K62398" i="5"/>
  <c r="K62397" i="5"/>
  <c r="K62396" i="5"/>
  <c r="K62395" i="5"/>
  <c r="K62394" i="5"/>
  <c r="K62393" i="5"/>
  <c r="K62392" i="5"/>
  <c r="K62391" i="5"/>
  <c r="K62390" i="5"/>
  <c r="K62389" i="5"/>
  <c r="K62388" i="5"/>
  <c r="K62387" i="5"/>
  <c r="K62386" i="5"/>
  <c r="K62385" i="5"/>
  <c r="K62384" i="5"/>
  <c r="K62383" i="5"/>
  <c r="K62382" i="5"/>
  <c r="K62381" i="5"/>
  <c r="K62380" i="5"/>
  <c r="K62379" i="5"/>
  <c r="K62378" i="5"/>
  <c r="K62377" i="5"/>
  <c r="K62376" i="5"/>
  <c r="K62375" i="5"/>
  <c r="K62374" i="5"/>
  <c r="K62373" i="5"/>
  <c r="K62372" i="5"/>
  <c r="K62371" i="5"/>
  <c r="K62370" i="5"/>
  <c r="K62369" i="5"/>
  <c r="K62368" i="5"/>
  <c r="K62367" i="5"/>
  <c r="K62366" i="5"/>
  <c r="K62365" i="5"/>
  <c r="K62364" i="5"/>
  <c r="K62363" i="5"/>
  <c r="K62362" i="5"/>
  <c r="K62361" i="5"/>
  <c r="K62360" i="5"/>
  <c r="K62359" i="5"/>
  <c r="K62358" i="5"/>
  <c r="K62357" i="5"/>
  <c r="K62356" i="5"/>
  <c r="K62355" i="5"/>
  <c r="K62354" i="5"/>
  <c r="K62353" i="5"/>
  <c r="K62352" i="5"/>
  <c r="K62351" i="5"/>
  <c r="K62350" i="5"/>
  <c r="K62349" i="5"/>
  <c r="K62348" i="5"/>
  <c r="K62347" i="5"/>
  <c r="K62346" i="5"/>
  <c r="K62345" i="5"/>
  <c r="K62344" i="5"/>
  <c r="K62343" i="5"/>
  <c r="K62342" i="5"/>
  <c r="K62341" i="5"/>
  <c r="K62340" i="5"/>
  <c r="K62339" i="5"/>
  <c r="K62338" i="5"/>
  <c r="K62337" i="5"/>
  <c r="K62336" i="5"/>
  <c r="K62335" i="5"/>
  <c r="K62334" i="5"/>
  <c r="K62333" i="5"/>
  <c r="K62332" i="5"/>
  <c r="K62331" i="5"/>
  <c r="K62330" i="5"/>
  <c r="K62329" i="5"/>
  <c r="K62328" i="5"/>
  <c r="K62327" i="5"/>
  <c r="K62326" i="5"/>
  <c r="K62325" i="5"/>
  <c r="K62324" i="5"/>
  <c r="K62323" i="5"/>
  <c r="K62322" i="5"/>
  <c r="K62321" i="5"/>
  <c r="K62320" i="5"/>
  <c r="K62319" i="5"/>
  <c r="K62318" i="5"/>
  <c r="K62317" i="5"/>
  <c r="K62316" i="5"/>
  <c r="K62315" i="5"/>
  <c r="K62314" i="5"/>
  <c r="K62313" i="5"/>
  <c r="K62312" i="5"/>
  <c r="K62311" i="5"/>
  <c r="K62310" i="5"/>
  <c r="K62309" i="5"/>
  <c r="K62308" i="5"/>
  <c r="K62307" i="5"/>
  <c r="K62306" i="5"/>
  <c r="K62305" i="5"/>
  <c r="K62304" i="5"/>
  <c r="K62303" i="5"/>
  <c r="K62302" i="5"/>
  <c r="K62301" i="5"/>
  <c r="K62300" i="5"/>
  <c r="K62299" i="5"/>
  <c r="K62298" i="5"/>
  <c r="K62297" i="5"/>
  <c r="K62296" i="5"/>
  <c r="K62295" i="5"/>
  <c r="K62294" i="5"/>
  <c r="K62293" i="5"/>
  <c r="K62292" i="5"/>
  <c r="K62291" i="5"/>
  <c r="K62290" i="5"/>
  <c r="K62289" i="5"/>
  <c r="K62288" i="5"/>
  <c r="K62287" i="5"/>
  <c r="K62286" i="5"/>
  <c r="K62285" i="5"/>
  <c r="K62284" i="5"/>
  <c r="K62283" i="5"/>
  <c r="K62282" i="5"/>
  <c r="K62281" i="5"/>
  <c r="K62280" i="5"/>
  <c r="K62279" i="5"/>
  <c r="K62278" i="5"/>
  <c r="K62277" i="5"/>
  <c r="K62276" i="5"/>
  <c r="K62275" i="5"/>
  <c r="K62274" i="5"/>
  <c r="K62273" i="5"/>
  <c r="K62272" i="5"/>
  <c r="K62271" i="5"/>
  <c r="K62270" i="5"/>
  <c r="K62269" i="5"/>
  <c r="K62268" i="5"/>
  <c r="K62267" i="5"/>
  <c r="K62266" i="5"/>
  <c r="K62265" i="5"/>
  <c r="K62264" i="5"/>
  <c r="K62263" i="5"/>
  <c r="K62262" i="5"/>
  <c r="K62261" i="5"/>
  <c r="K62260" i="5"/>
  <c r="K62259" i="5"/>
  <c r="K62258" i="5"/>
  <c r="K62257" i="5"/>
  <c r="K62256" i="5"/>
  <c r="K62255" i="5"/>
  <c r="K62254" i="5"/>
  <c r="K62253" i="5"/>
  <c r="K62252" i="5"/>
  <c r="K62251" i="5"/>
  <c r="K62250" i="5"/>
  <c r="K62249" i="5"/>
  <c r="K62248" i="5"/>
  <c r="K62247" i="5"/>
  <c r="K62246" i="5"/>
  <c r="K62245" i="5"/>
  <c r="K62244" i="5"/>
  <c r="K62243" i="5"/>
  <c r="K62242" i="5"/>
  <c r="K62241" i="5"/>
  <c r="K62240" i="5"/>
  <c r="K62239" i="5"/>
  <c r="K62238" i="5"/>
  <c r="K62237" i="5"/>
  <c r="K62236" i="5"/>
  <c r="K62235" i="5"/>
  <c r="K62234" i="5"/>
  <c r="K62233" i="5"/>
  <c r="K62232" i="5"/>
  <c r="K62231" i="5"/>
  <c r="K62230" i="5"/>
  <c r="K62229" i="5"/>
  <c r="K62228" i="5"/>
  <c r="K62227" i="5"/>
  <c r="K62226" i="5"/>
  <c r="K62225" i="5"/>
  <c r="K62224" i="5"/>
  <c r="K62223" i="5"/>
  <c r="K62222" i="5"/>
  <c r="K62221" i="5"/>
  <c r="K62220" i="5"/>
  <c r="K62219" i="5"/>
  <c r="K62218" i="5"/>
  <c r="K62217" i="5"/>
  <c r="K62216" i="5"/>
  <c r="K62215" i="5"/>
  <c r="K62214" i="5"/>
  <c r="K62213" i="5"/>
  <c r="K62212" i="5"/>
  <c r="K62211" i="5"/>
  <c r="K62210" i="5"/>
  <c r="K62209" i="5"/>
  <c r="K62208" i="5"/>
  <c r="K62207" i="5"/>
  <c r="K62206" i="5"/>
  <c r="K62205" i="5"/>
  <c r="K62204" i="5"/>
  <c r="K62203" i="5"/>
  <c r="K62202" i="5"/>
  <c r="K62201" i="5"/>
  <c r="K62200" i="5"/>
  <c r="K62199" i="5"/>
  <c r="K62198" i="5"/>
  <c r="K62197" i="5"/>
  <c r="K62196" i="5"/>
  <c r="K62195" i="5"/>
  <c r="K62194" i="5"/>
  <c r="K62193" i="5"/>
  <c r="K62192" i="5"/>
  <c r="K62191" i="5"/>
  <c r="K62190" i="5"/>
  <c r="K62189" i="5"/>
  <c r="K62188" i="5"/>
  <c r="K62187" i="5"/>
  <c r="K62186" i="5"/>
  <c r="K62185" i="5"/>
  <c r="K62184" i="5"/>
  <c r="K62183" i="5"/>
  <c r="K62182" i="5"/>
  <c r="K62181" i="5"/>
  <c r="K62180" i="5"/>
  <c r="K62179" i="5"/>
  <c r="K62178" i="5"/>
  <c r="K62177" i="5"/>
  <c r="K62176" i="5"/>
  <c r="K62175" i="5"/>
  <c r="K62174" i="5"/>
  <c r="K62173" i="5"/>
  <c r="K62172" i="5"/>
  <c r="K62171" i="5"/>
  <c r="K62170" i="5"/>
  <c r="K62169" i="5"/>
  <c r="K62168" i="5"/>
  <c r="K62167" i="5"/>
  <c r="K62166" i="5"/>
  <c r="K62165" i="5"/>
  <c r="K62164" i="5"/>
  <c r="K62163" i="5"/>
  <c r="K62162" i="5"/>
  <c r="K62161" i="5"/>
  <c r="K62160" i="5"/>
  <c r="K62159" i="5"/>
  <c r="K62158" i="5"/>
  <c r="K62157" i="5"/>
  <c r="K62156" i="5"/>
  <c r="K62155" i="5"/>
  <c r="K62154" i="5"/>
  <c r="K62153" i="5"/>
  <c r="K62152" i="5"/>
  <c r="K62151" i="5"/>
  <c r="K62150" i="5"/>
  <c r="K62149" i="5"/>
  <c r="K62148" i="5"/>
  <c r="K62147" i="5"/>
  <c r="K62146" i="5"/>
  <c r="K62145" i="5"/>
  <c r="K62144" i="5"/>
  <c r="K62143" i="5"/>
  <c r="K62142" i="5"/>
  <c r="K62141" i="5"/>
  <c r="K62140" i="5"/>
  <c r="K62139" i="5"/>
  <c r="K62138" i="5"/>
  <c r="K62137" i="5"/>
  <c r="K62136" i="5"/>
  <c r="K62135" i="5"/>
  <c r="K62134" i="5"/>
  <c r="K62133" i="5"/>
  <c r="K62132" i="5"/>
  <c r="K62131" i="5"/>
  <c r="K62130" i="5"/>
  <c r="K62129" i="5"/>
  <c r="K62128" i="5"/>
  <c r="K62127" i="5"/>
  <c r="K62126" i="5"/>
  <c r="K62125" i="5"/>
  <c r="K62124" i="5"/>
  <c r="K62123" i="5"/>
  <c r="K62122" i="5"/>
  <c r="K62121" i="5"/>
  <c r="K62120" i="5"/>
  <c r="K62119" i="5"/>
  <c r="K62118" i="5"/>
  <c r="K62117" i="5"/>
  <c r="K62116" i="5"/>
  <c r="K62115" i="5"/>
  <c r="K62114" i="5"/>
  <c r="K62113" i="5"/>
  <c r="K62112" i="5"/>
  <c r="K62111" i="5"/>
  <c r="K62110" i="5"/>
  <c r="K62109" i="5"/>
  <c r="K62108" i="5"/>
  <c r="K62107" i="5"/>
  <c r="K62106" i="5"/>
  <c r="K62105" i="5"/>
  <c r="K62104" i="5"/>
  <c r="K62103" i="5"/>
  <c r="K62102" i="5"/>
  <c r="K62101" i="5"/>
  <c r="K62100" i="5"/>
  <c r="K62099" i="5"/>
  <c r="K62098" i="5"/>
  <c r="K62097" i="5"/>
  <c r="K62096" i="5"/>
  <c r="K62095" i="5"/>
  <c r="K62094" i="5"/>
  <c r="K62093" i="5"/>
  <c r="K62092" i="5"/>
  <c r="K62091" i="5"/>
  <c r="K62090" i="5"/>
  <c r="K62089" i="5"/>
  <c r="K62088" i="5"/>
  <c r="K62087" i="5"/>
  <c r="K62086" i="5"/>
  <c r="K62085" i="5"/>
  <c r="K62084" i="5"/>
  <c r="K62083" i="5"/>
  <c r="K62082" i="5"/>
  <c r="K62081" i="5"/>
  <c r="K62080" i="5"/>
  <c r="K62079" i="5"/>
  <c r="K62078" i="5"/>
  <c r="K62077" i="5"/>
  <c r="K62076" i="5"/>
  <c r="K62075" i="5"/>
  <c r="K62074" i="5"/>
  <c r="K62073" i="5"/>
  <c r="K62072" i="5"/>
  <c r="K62071" i="5"/>
  <c r="K62070" i="5"/>
  <c r="K62069" i="5"/>
  <c r="K62068" i="5"/>
  <c r="K62067" i="5"/>
  <c r="K62066" i="5"/>
  <c r="K62065" i="5"/>
  <c r="K62064" i="5"/>
  <c r="K62063" i="5"/>
  <c r="K62062" i="5"/>
  <c r="K62061" i="5"/>
  <c r="K62060" i="5"/>
  <c r="K62059" i="5"/>
  <c r="K62058" i="5"/>
  <c r="K62057" i="5"/>
  <c r="K62056" i="5"/>
  <c r="K62055" i="5"/>
  <c r="K62054" i="5"/>
  <c r="K62053" i="5"/>
  <c r="K62052" i="5"/>
  <c r="K62051" i="5"/>
  <c r="K62050" i="5"/>
  <c r="K62049" i="5"/>
  <c r="K62048" i="5"/>
  <c r="K62047" i="5"/>
  <c r="K62046" i="5"/>
  <c r="K62045" i="5"/>
  <c r="K62044" i="5"/>
  <c r="K62043" i="5"/>
  <c r="K62042" i="5"/>
  <c r="K62041" i="5"/>
  <c r="K62040" i="5"/>
  <c r="K62039" i="5"/>
  <c r="K62038" i="5"/>
  <c r="K62037" i="5"/>
  <c r="K62036" i="5"/>
  <c r="K62035" i="5"/>
  <c r="K62034" i="5"/>
  <c r="K62033" i="5"/>
  <c r="K62032" i="5"/>
  <c r="K62031" i="5"/>
  <c r="K62030" i="5"/>
  <c r="K62029" i="5"/>
  <c r="K62028" i="5"/>
  <c r="K62027" i="5"/>
  <c r="K62026" i="5"/>
  <c r="K62025" i="5"/>
  <c r="K62024" i="5"/>
  <c r="K62023" i="5"/>
  <c r="K62022" i="5"/>
  <c r="K62021" i="5"/>
  <c r="K62020" i="5"/>
  <c r="K62019" i="5"/>
  <c r="K62018" i="5"/>
  <c r="K62017" i="5"/>
  <c r="K62016" i="5"/>
  <c r="K62015" i="5"/>
  <c r="K62014" i="5"/>
  <c r="K62013" i="5"/>
  <c r="K62012" i="5"/>
  <c r="K62011" i="5"/>
  <c r="K62010" i="5"/>
  <c r="K62009" i="5"/>
  <c r="K62008" i="5"/>
  <c r="K62007" i="5"/>
  <c r="K62006" i="5"/>
  <c r="K62005" i="5"/>
  <c r="K62004" i="5"/>
  <c r="K62003" i="5"/>
  <c r="K62002" i="5"/>
  <c r="K62001" i="5"/>
  <c r="K62000" i="5"/>
  <c r="K61999" i="5"/>
  <c r="K61998" i="5"/>
  <c r="K61997" i="5"/>
  <c r="K61996" i="5"/>
  <c r="K61995" i="5"/>
  <c r="K61994" i="5"/>
  <c r="K61993" i="5"/>
  <c r="K61992" i="5"/>
  <c r="K61991" i="5"/>
  <c r="K61990" i="5"/>
  <c r="K61989" i="5"/>
  <c r="K61988" i="5"/>
  <c r="K61987" i="5"/>
  <c r="K61986" i="5"/>
  <c r="K61985" i="5"/>
  <c r="K61984" i="5"/>
  <c r="K61983" i="5"/>
  <c r="K61982" i="5"/>
  <c r="K61981" i="5"/>
  <c r="K61980" i="5"/>
  <c r="K61979" i="5"/>
  <c r="K61978" i="5"/>
  <c r="K61977" i="5"/>
  <c r="K61976" i="5"/>
  <c r="K61975" i="5"/>
  <c r="K61974" i="5"/>
  <c r="K61973" i="5"/>
  <c r="K61972" i="5"/>
  <c r="K61971" i="5"/>
  <c r="K61970" i="5"/>
  <c r="K61969" i="5"/>
  <c r="K61968" i="5"/>
  <c r="K61967" i="5"/>
  <c r="K61966" i="5"/>
  <c r="K61965" i="5"/>
  <c r="K61964" i="5"/>
  <c r="K61963" i="5"/>
  <c r="K61962" i="5"/>
  <c r="K61961" i="5"/>
  <c r="K61960" i="5"/>
  <c r="K61959" i="5"/>
  <c r="K61958" i="5"/>
  <c r="K61957" i="5"/>
  <c r="K61956" i="5"/>
  <c r="K61955" i="5"/>
  <c r="K61954" i="5"/>
  <c r="K61953" i="5"/>
  <c r="K61952" i="5"/>
  <c r="K61951" i="5"/>
  <c r="K61950" i="5"/>
  <c r="K61949" i="5"/>
  <c r="K61948" i="5"/>
  <c r="K61947" i="5"/>
  <c r="K61946" i="5"/>
  <c r="K61945" i="5"/>
  <c r="K61944" i="5"/>
  <c r="K61943" i="5"/>
  <c r="K61942" i="5"/>
  <c r="K61941" i="5"/>
  <c r="K61940" i="5"/>
  <c r="K61939" i="5"/>
  <c r="K61938" i="5"/>
  <c r="K61937" i="5"/>
  <c r="K61936" i="5"/>
  <c r="K61935" i="5"/>
  <c r="K61934" i="5"/>
  <c r="K61933" i="5"/>
  <c r="K61932" i="5"/>
  <c r="K61931" i="5"/>
  <c r="K61930" i="5"/>
  <c r="K61929" i="5"/>
  <c r="K61928" i="5"/>
  <c r="K61927" i="5"/>
  <c r="K61926" i="5"/>
  <c r="K61925" i="5"/>
  <c r="K61924" i="5"/>
  <c r="K61923" i="5"/>
  <c r="K61922" i="5"/>
  <c r="K61921" i="5"/>
  <c r="K61920" i="5"/>
  <c r="K61919" i="5"/>
  <c r="K61918" i="5"/>
  <c r="K61917" i="5"/>
  <c r="K61916" i="5"/>
  <c r="K61915" i="5"/>
  <c r="K61914" i="5"/>
  <c r="K61913" i="5"/>
  <c r="K61912" i="5"/>
  <c r="K61911" i="5"/>
  <c r="K61910" i="5"/>
  <c r="K61909" i="5"/>
  <c r="K61908" i="5"/>
  <c r="K61907" i="5"/>
  <c r="K61906" i="5"/>
  <c r="K61905" i="5"/>
  <c r="K61904" i="5"/>
  <c r="K61903" i="5"/>
  <c r="K61902" i="5"/>
  <c r="K61901" i="5"/>
  <c r="K61900" i="5"/>
  <c r="K61899" i="5"/>
  <c r="K61898" i="5"/>
  <c r="K61897" i="5"/>
  <c r="K61896" i="5"/>
  <c r="K61895" i="5"/>
  <c r="K61894" i="5"/>
  <c r="K61893" i="5"/>
  <c r="K61892" i="5"/>
  <c r="K61891" i="5"/>
  <c r="K61890" i="5"/>
  <c r="K61889" i="5"/>
  <c r="K61888" i="5"/>
  <c r="K61887" i="5"/>
  <c r="K61886" i="5"/>
  <c r="K61885" i="5"/>
  <c r="K61884" i="5"/>
  <c r="K61883" i="5"/>
  <c r="K61882" i="5"/>
  <c r="K61881" i="5"/>
  <c r="K61880" i="5"/>
  <c r="K61879" i="5"/>
  <c r="K61878" i="5"/>
  <c r="K61877" i="5"/>
  <c r="K61876" i="5"/>
  <c r="K61875" i="5"/>
  <c r="K61874" i="5"/>
  <c r="K61873" i="5"/>
  <c r="K61872" i="5"/>
  <c r="K61871" i="5"/>
  <c r="K61870" i="5"/>
  <c r="K61869" i="5"/>
  <c r="K61868" i="5"/>
  <c r="K61867" i="5"/>
  <c r="K61866" i="5"/>
  <c r="K61865" i="5"/>
  <c r="K61864" i="5"/>
  <c r="K61863" i="5"/>
  <c r="K61862" i="5"/>
  <c r="K61861" i="5"/>
  <c r="K61860" i="5"/>
  <c r="K61859" i="5"/>
  <c r="K61858" i="5"/>
  <c r="K61857" i="5"/>
  <c r="K61856" i="5"/>
  <c r="K61855" i="5"/>
  <c r="K61854" i="5"/>
  <c r="K61853" i="5"/>
  <c r="K61852" i="5"/>
  <c r="K61851" i="5"/>
  <c r="K61850" i="5"/>
  <c r="K61849" i="5"/>
  <c r="K61848" i="5"/>
  <c r="K61847" i="5"/>
  <c r="K61846" i="5"/>
  <c r="K61845" i="5"/>
  <c r="K61844" i="5"/>
  <c r="K61843" i="5"/>
  <c r="K61842" i="5"/>
  <c r="K61841" i="5"/>
  <c r="K61840" i="5"/>
  <c r="K61839" i="5"/>
  <c r="K61838" i="5"/>
  <c r="K61837" i="5"/>
  <c r="K61836" i="5"/>
  <c r="K61835" i="5"/>
  <c r="K61834" i="5"/>
  <c r="K61833" i="5"/>
  <c r="K61832" i="5"/>
  <c r="K61831" i="5"/>
  <c r="K61830" i="5"/>
  <c r="K61829" i="5"/>
  <c r="K61828" i="5"/>
  <c r="K61827" i="5"/>
  <c r="K61826" i="5"/>
  <c r="K61825" i="5"/>
  <c r="K61824" i="5"/>
  <c r="K61823" i="5"/>
  <c r="K61822" i="5"/>
  <c r="K61821" i="5"/>
  <c r="K61820" i="5"/>
  <c r="K61819" i="5"/>
  <c r="K61818" i="5"/>
  <c r="K61817" i="5"/>
  <c r="K61816" i="5"/>
  <c r="K61815" i="5"/>
  <c r="K61814" i="5"/>
  <c r="K61813" i="5"/>
  <c r="K61812" i="5"/>
  <c r="K61811" i="5"/>
  <c r="K61810" i="5"/>
  <c r="K61809" i="5"/>
  <c r="K61808" i="5"/>
  <c r="K61807" i="5"/>
  <c r="K61806" i="5"/>
  <c r="K61805" i="5"/>
  <c r="K61804" i="5"/>
  <c r="K61803" i="5"/>
  <c r="K61802" i="5"/>
  <c r="K61801" i="5"/>
  <c r="K61800" i="5"/>
  <c r="K61799" i="5"/>
  <c r="K61798" i="5"/>
  <c r="K61797" i="5"/>
  <c r="K61796" i="5"/>
  <c r="K61795" i="5"/>
  <c r="K61794" i="5"/>
  <c r="K61793" i="5"/>
  <c r="K61792" i="5"/>
  <c r="K61791" i="5"/>
  <c r="K61790" i="5"/>
  <c r="K61789" i="5"/>
  <c r="K61788" i="5"/>
  <c r="K61787" i="5"/>
  <c r="K61786" i="5"/>
  <c r="K61785" i="5"/>
  <c r="K61784" i="5"/>
  <c r="K61783" i="5"/>
  <c r="K61782" i="5"/>
  <c r="K61781" i="5"/>
  <c r="K61780" i="5"/>
  <c r="K61779" i="5"/>
  <c r="K61778" i="5"/>
  <c r="K61777" i="5"/>
  <c r="K61776" i="5"/>
  <c r="K61775" i="5"/>
  <c r="K61774" i="5"/>
  <c r="K61773" i="5"/>
  <c r="K61772" i="5"/>
  <c r="K61771" i="5"/>
  <c r="K61770" i="5"/>
  <c r="K61769" i="5"/>
  <c r="K61768" i="5"/>
  <c r="K61767" i="5"/>
  <c r="K61766" i="5"/>
  <c r="K61765" i="5"/>
  <c r="K61764" i="5"/>
  <c r="K61763" i="5"/>
  <c r="K61762" i="5"/>
  <c r="K61761" i="5"/>
  <c r="K61760" i="5"/>
  <c r="K61759" i="5"/>
  <c r="K61758" i="5"/>
  <c r="K61757" i="5"/>
  <c r="K61756" i="5"/>
  <c r="K61755" i="5"/>
  <c r="K61754" i="5"/>
  <c r="K61753" i="5"/>
  <c r="K61752" i="5"/>
  <c r="K61751" i="5"/>
  <c r="K61750" i="5"/>
  <c r="K61749" i="5"/>
  <c r="K61748" i="5"/>
  <c r="K61747" i="5"/>
  <c r="K61746" i="5"/>
  <c r="K61745" i="5"/>
  <c r="K61744" i="5"/>
  <c r="K61743" i="5"/>
  <c r="K61742" i="5"/>
  <c r="K61741" i="5"/>
  <c r="K61740" i="5"/>
  <c r="K61739" i="5"/>
  <c r="K61738" i="5"/>
  <c r="K61737" i="5"/>
  <c r="K61736" i="5"/>
  <c r="K61735" i="5"/>
  <c r="K61734" i="5"/>
  <c r="K61733" i="5"/>
  <c r="K61732" i="5"/>
  <c r="K61731" i="5"/>
  <c r="K61730" i="5"/>
  <c r="K61729" i="5"/>
  <c r="K61728" i="5"/>
  <c r="K61727" i="5"/>
  <c r="K61726" i="5"/>
  <c r="K61725" i="5"/>
  <c r="K61724" i="5"/>
  <c r="K61723" i="5"/>
  <c r="K61722" i="5"/>
  <c r="K61721" i="5"/>
  <c r="K61720" i="5"/>
  <c r="K61719" i="5"/>
  <c r="K61718" i="5"/>
  <c r="K61717" i="5"/>
  <c r="K61716" i="5"/>
  <c r="K61715" i="5"/>
  <c r="K61714" i="5"/>
  <c r="K61713" i="5"/>
  <c r="K61712" i="5"/>
  <c r="K61711" i="5"/>
  <c r="K61710" i="5"/>
  <c r="K61709" i="5"/>
  <c r="K61708" i="5"/>
  <c r="K61707" i="5"/>
  <c r="K61706" i="5"/>
  <c r="K61705" i="5"/>
  <c r="K61704" i="5"/>
  <c r="K61703" i="5"/>
  <c r="K61702" i="5"/>
  <c r="K61701" i="5"/>
  <c r="K61700" i="5"/>
  <c r="K61699" i="5"/>
  <c r="K61698" i="5"/>
  <c r="K61697" i="5"/>
  <c r="K61696" i="5"/>
  <c r="K61695" i="5"/>
  <c r="K61694" i="5"/>
  <c r="K61693" i="5"/>
  <c r="K61692" i="5"/>
  <c r="K61691" i="5"/>
  <c r="K61690" i="5"/>
  <c r="K61689" i="5"/>
  <c r="K61688" i="5"/>
  <c r="K61687" i="5"/>
  <c r="K61686" i="5"/>
  <c r="K61685" i="5"/>
  <c r="K61684" i="5"/>
  <c r="K61683" i="5"/>
  <c r="K61682" i="5"/>
  <c r="K61681" i="5"/>
  <c r="K61680" i="5"/>
  <c r="K61679" i="5"/>
  <c r="K61678" i="5"/>
  <c r="K61677" i="5"/>
  <c r="K61676" i="5"/>
  <c r="K61675" i="5"/>
  <c r="K61674" i="5"/>
  <c r="K61673" i="5"/>
  <c r="K61672" i="5"/>
  <c r="K61671" i="5"/>
  <c r="K61670" i="5"/>
  <c r="K61669" i="5"/>
  <c r="K61668" i="5"/>
  <c r="K61667" i="5"/>
  <c r="K61666" i="5"/>
  <c r="K61665" i="5"/>
  <c r="K61664" i="5"/>
  <c r="K61663" i="5"/>
  <c r="K61662" i="5"/>
  <c r="K61661" i="5"/>
  <c r="K61660" i="5"/>
  <c r="K61659" i="5"/>
  <c r="K61658" i="5"/>
  <c r="K61657" i="5"/>
  <c r="K61656" i="5"/>
  <c r="K61655" i="5"/>
  <c r="K61654" i="5"/>
  <c r="K61653" i="5"/>
  <c r="K61652" i="5"/>
  <c r="K61651" i="5"/>
  <c r="K61650" i="5"/>
  <c r="K61649" i="5"/>
  <c r="K61648" i="5"/>
  <c r="K61647" i="5"/>
  <c r="K61646" i="5"/>
  <c r="K61645" i="5"/>
  <c r="K61644" i="5"/>
  <c r="K61643" i="5"/>
  <c r="K61642" i="5"/>
  <c r="K61641" i="5"/>
  <c r="K61640" i="5"/>
  <c r="K61639" i="5"/>
  <c r="K61638" i="5"/>
  <c r="K61637" i="5"/>
  <c r="K61636" i="5"/>
  <c r="K61635" i="5"/>
  <c r="K61634" i="5"/>
  <c r="K61633" i="5"/>
  <c r="K61632" i="5"/>
  <c r="K61631" i="5"/>
  <c r="K61630" i="5"/>
  <c r="K61629" i="5"/>
  <c r="K61628" i="5"/>
  <c r="K61627" i="5"/>
  <c r="K61626" i="5"/>
  <c r="K61625" i="5"/>
  <c r="K61624" i="5"/>
  <c r="K61623" i="5"/>
  <c r="K61622" i="5"/>
  <c r="K61621" i="5"/>
  <c r="K61620" i="5"/>
  <c r="K61619" i="5"/>
  <c r="K61618" i="5"/>
  <c r="K61617" i="5"/>
  <c r="K61616" i="5"/>
  <c r="K61615" i="5"/>
  <c r="K61614" i="5"/>
  <c r="K61613" i="5"/>
  <c r="K61612" i="5"/>
  <c r="K61611" i="5"/>
  <c r="K61610" i="5"/>
  <c r="K61609" i="5"/>
  <c r="K61608" i="5"/>
  <c r="K61607" i="5"/>
  <c r="K61606" i="5"/>
  <c r="K61605" i="5"/>
  <c r="K61604" i="5"/>
  <c r="K61603" i="5"/>
  <c r="K61602" i="5"/>
  <c r="K61601" i="5"/>
  <c r="K61600" i="5"/>
  <c r="K61599" i="5"/>
  <c r="K61598" i="5"/>
  <c r="K61597" i="5"/>
  <c r="K61596" i="5"/>
  <c r="K61595" i="5"/>
  <c r="K61594" i="5"/>
  <c r="K61593" i="5"/>
  <c r="K61592" i="5"/>
  <c r="K61591" i="5"/>
  <c r="K61590" i="5"/>
  <c r="K61589" i="5"/>
  <c r="K61588" i="5"/>
  <c r="K61587" i="5"/>
  <c r="K61586" i="5"/>
  <c r="K61585" i="5"/>
  <c r="K61584" i="5"/>
  <c r="K61583" i="5"/>
  <c r="K61582" i="5"/>
  <c r="K61581" i="5"/>
  <c r="K61580" i="5"/>
  <c r="K61579" i="5"/>
  <c r="K61578" i="5"/>
  <c r="K61577" i="5"/>
  <c r="K61576" i="5"/>
  <c r="K61575" i="5"/>
  <c r="K61574" i="5"/>
  <c r="K61573" i="5"/>
  <c r="K61572" i="5"/>
  <c r="K61571" i="5"/>
  <c r="K61570" i="5"/>
  <c r="K61569" i="5"/>
  <c r="K61568" i="5"/>
  <c r="K61567" i="5"/>
  <c r="K61566" i="5"/>
  <c r="K61565" i="5"/>
  <c r="K61564" i="5"/>
  <c r="K61563" i="5"/>
  <c r="K61562" i="5"/>
  <c r="K61561" i="5"/>
  <c r="K61560" i="5"/>
  <c r="K61559" i="5"/>
  <c r="K61558" i="5"/>
  <c r="K61557" i="5"/>
  <c r="K61556" i="5"/>
  <c r="K61555" i="5"/>
  <c r="K61554" i="5"/>
  <c r="K61553" i="5"/>
  <c r="K61552" i="5"/>
  <c r="K61551" i="5"/>
  <c r="K61550" i="5"/>
  <c r="K61549" i="5"/>
  <c r="K61548" i="5"/>
  <c r="K61547" i="5"/>
  <c r="K61546" i="5"/>
  <c r="K61545" i="5"/>
  <c r="K61544" i="5"/>
  <c r="K61543" i="5"/>
  <c r="K61542" i="5"/>
  <c r="K61541" i="5"/>
  <c r="K61540" i="5"/>
  <c r="K61539" i="5"/>
  <c r="K61538" i="5"/>
  <c r="K61537" i="5"/>
  <c r="K61536" i="5"/>
  <c r="K61535" i="5"/>
  <c r="K61534" i="5"/>
  <c r="K61533" i="5"/>
  <c r="K61532" i="5"/>
  <c r="K61531" i="5"/>
  <c r="K61530" i="5"/>
  <c r="K61529" i="5"/>
  <c r="K61528" i="5"/>
  <c r="K61527" i="5"/>
  <c r="K61526" i="5"/>
  <c r="K61525" i="5"/>
  <c r="K61524" i="5"/>
  <c r="K61523" i="5"/>
  <c r="K61522" i="5"/>
  <c r="K61521" i="5"/>
  <c r="K61520" i="5"/>
  <c r="K61519" i="5"/>
  <c r="K61518" i="5"/>
  <c r="K61517" i="5"/>
  <c r="K61516" i="5"/>
  <c r="K61515" i="5"/>
  <c r="K61514" i="5"/>
  <c r="K61513" i="5"/>
  <c r="K61512" i="5"/>
  <c r="K61511" i="5"/>
  <c r="K61510" i="5"/>
  <c r="K61509" i="5"/>
  <c r="K61508" i="5"/>
  <c r="K61507" i="5"/>
  <c r="K61506" i="5"/>
  <c r="K61505" i="5"/>
  <c r="K61504" i="5"/>
  <c r="K61503" i="5"/>
  <c r="K61502" i="5"/>
  <c r="K61501" i="5"/>
  <c r="K61500" i="5"/>
  <c r="K61499" i="5"/>
  <c r="K61498" i="5"/>
  <c r="K61497" i="5"/>
  <c r="K61496" i="5"/>
  <c r="K61495" i="5"/>
  <c r="K61494" i="5"/>
  <c r="K61493" i="5"/>
  <c r="K61492" i="5"/>
  <c r="K61491" i="5"/>
  <c r="K61490" i="5"/>
  <c r="K61489" i="5"/>
  <c r="K61488" i="5"/>
  <c r="K61487" i="5"/>
  <c r="K61486" i="5"/>
  <c r="K61485" i="5"/>
  <c r="K61484" i="5"/>
  <c r="K61483" i="5"/>
  <c r="K61482" i="5"/>
  <c r="K61481" i="5"/>
  <c r="K61480" i="5"/>
  <c r="K61479" i="5"/>
  <c r="K61478" i="5"/>
  <c r="K61477" i="5"/>
  <c r="K61476" i="5"/>
  <c r="K61475" i="5"/>
  <c r="K61474" i="5"/>
  <c r="K61473" i="5"/>
  <c r="K61472" i="5"/>
  <c r="K61471" i="5"/>
  <c r="K61470" i="5"/>
  <c r="K61469" i="5"/>
  <c r="K61468" i="5"/>
  <c r="K61467" i="5"/>
  <c r="K61466" i="5"/>
  <c r="K61465" i="5"/>
  <c r="K61464" i="5"/>
  <c r="K61463" i="5"/>
  <c r="K61462" i="5"/>
  <c r="K61461" i="5"/>
  <c r="K61460" i="5"/>
  <c r="K61459" i="5"/>
  <c r="K61458" i="5"/>
  <c r="K61457" i="5"/>
  <c r="K61456" i="5"/>
  <c r="K61455" i="5"/>
  <c r="K61454" i="5"/>
  <c r="K61453" i="5"/>
  <c r="K61452" i="5"/>
  <c r="K61451" i="5"/>
  <c r="K61450" i="5"/>
  <c r="K61449" i="5"/>
  <c r="K61448" i="5"/>
  <c r="K61447" i="5"/>
  <c r="K61446" i="5"/>
  <c r="K61445" i="5"/>
  <c r="K61444" i="5"/>
  <c r="K61443" i="5"/>
  <c r="K61442" i="5"/>
  <c r="K61441" i="5"/>
  <c r="K61440" i="5"/>
  <c r="K61439" i="5"/>
  <c r="K61438" i="5"/>
  <c r="K61437" i="5"/>
  <c r="K61436" i="5"/>
  <c r="K61435" i="5"/>
  <c r="K61434" i="5"/>
  <c r="K61433" i="5"/>
  <c r="K61432" i="5"/>
  <c r="K61431" i="5"/>
  <c r="K61430" i="5"/>
  <c r="K61429" i="5"/>
  <c r="K61428" i="5"/>
  <c r="K61427" i="5"/>
  <c r="K61426" i="5"/>
  <c r="K61425" i="5"/>
  <c r="K61424" i="5"/>
  <c r="K61423" i="5"/>
  <c r="K61422" i="5"/>
  <c r="K61421" i="5"/>
  <c r="K61420" i="5"/>
  <c r="K61419" i="5"/>
  <c r="K61418" i="5"/>
  <c r="K61417" i="5"/>
  <c r="K61416" i="5"/>
  <c r="K61415" i="5"/>
  <c r="K61414" i="5"/>
  <c r="K61413" i="5"/>
  <c r="K61412" i="5"/>
  <c r="K61411" i="5"/>
  <c r="K61410" i="5"/>
  <c r="K61409" i="5"/>
  <c r="K61408" i="5"/>
  <c r="K61407" i="5"/>
  <c r="K61406" i="5"/>
  <c r="K61405" i="5"/>
  <c r="K61404" i="5"/>
  <c r="K61403" i="5"/>
  <c r="K61402" i="5"/>
  <c r="K61401" i="5"/>
  <c r="K61400" i="5"/>
  <c r="K61399" i="5"/>
  <c r="K61398" i="5"/>
  <c r="K61397" i="5"/>
  <c r="K61396" i="5"/>
  <c r="K61395" i="5"/>
  <c r="K61394" i="5"/>
  <c r="K61393" i="5"/>
  <c r="K61392" i="5"/>
  <c r="K61391" i="5"/>
  <c r="K61390" i="5"/>
  <c r="K61389" i="5"/>
  <c r="K61388" i="5"/>
  <c r="K61387" i="5"/>
  <c r="K61386" i="5"/>
  <c r="K61385" i="5"/>
  <c r="K61384" i="5"/>
  <c r="K61383" i="5"/>
  <c r="K61382" i="5"/>
  <c r="K61381" i="5"/>
  <c r="K61380" i="5"/>
  <c r="K61379" i="5"/>
  <c r="K61378" i="5"/>
  <c r="K61377" i="5"/>
  <c r="K61376" i="5"/>
  <c r="K61375" i="5"/>
  <c r="K61374" i="5"/>
  <c r="K61373" i="5"/>
  <c r="K61372" i="5"/>
  <c r="K61371" i="5"/>
  <c r="K61370" i="5"/>
  <c r="K61369" i="5"/>
  <c r="K61368" i="5"/>
  <c r="K61367" i="5"/>
  <c r="K61366" i="5"/>
  <c r="K61365" i="5"/>
  <c r="K61364" i="5"/>
  <c r="K61363" i="5"/>
  <c r="K61362" i="5"/>
  <c r="K61361" i="5"/>
  <c r="K61360" i="5"/>
  <c r="K61359" i="5"/>
  <c r="K61358" i="5"/>
  <c r="K61357" i="5"/>
  <c r="K61356" i="5"/>
  <c r="K61355" i="5"/>
  <c r="K61354" i="5"/>
  <c r="K61353" i="5"/>
  <c r="K61352" i="5"/>
  <c r="K61351" i="5"/>
  <c r="K61350" i="5"/>
  <c r="K61349" i="5"/>
  <c r="K61348" i="5"/>
  <c r="K61347" i="5"/>
  <c r="K61346" i="5"/>
  <c r="K61345" i="5"/>
  <c r="K61344" i="5"/>
  <c r="K61343" i="5"/>
  <c r="K61342" i="5"/>
  <c r="K61341" i="5"/>
  <c r="K61340" i="5"/>
  <c r="K61339" i="5"/>
  <c r="K61338" i="5"/>
  <c r="K61337" i="5"/>
  <c r="K61336" i="5"/>
  <c r="K61335" i="5"/>
  <c r="K61334" i="5"/>
  <c r="K61333" i="5"/>
  <c r="K61332" i="5"/>
  <c r="K61331" i="5"/>
  <c r="K61330" i="5"/>
  <c r="K61329" i="5"/>
  <c r="K61328" i="5"/>
  <c r="K61327" i="5"/>
  <c r="K61326" i="5"/>
  <c r="K61325" i="5"/>
  <c r="K61324" i="5"/>
  <c r="K61323" i="5"/>
  <c r="K61322" i="5"/>
  <c r="K61321" i="5"/>
  <c r="K61320" i="5"/>
  <c r="K61319" i="5"/>
  <c r="K61318" i="5"/>
  <c r="K61317" i="5"/>
  <c r="K61316" i="5"/>
  <c r="K61315" i="5"/>
  <c r="K61314" i="5"/>
  <c r="K61313" i="5"/>
  <c r="K61312" i="5"/>
  <c r="K61311" i="5"/>
  <c r="K61310" i="5"/>
  <c r="K61309" i="5"/>
  <c r="K61308" i="5"/>
  <c r="K61307" i="5"/>
  <c r="K61306" i="5"/>
  <c r="K61305" i="5"/>
  <c r="K61304" i="5"/>
  <c r="K61303" i="5"/>
  <c r="K61302" i="5"/>
  <c r="K61301" i="5"/>
  <c r="K61300" i="5"/>
  <c r="K61299" i="5"/>
  <c r="K61298" i="5"/>
  <c r="K61297" i="5"/>
  <c r="K61296" i="5"/>
  <c r="K61295" i="5"/>
  <c r="K61294" i="5"/>
  <c r="K61293" i="5"/>
  <c r="K61292" i="5"/>
  <c r="K61291" i="5"/>
  <c r="K61290" i="5"/>
  <c r="K61289" i="5"/>
  <c r="K61288" i="5"/>
  <c r="K61287" i="5"/>
  <c r="K61286" i="5"/>
  <c r="K61285" i="5"/>
  <c r="K61284" i="5"/>
  <c r="K61283" i="5"/>
  <c r="K61282" i="5"/>
  <c r="K61281" i="5"/>
  <c r="K61280" i="5"/>
  <c r="K61279" i="5"/>
  <c r="K61278" i="5"/>
  <c r="K61277" i="5"/>
  <c r="K61276" i="5"/>
  <c r="K61275" i="5"/>
  <c r="K61274" i="5"/>
  <c r="K61273" i="5"/>
  <c r="K61272" i="5"/>
  <c r="K61271" i="5"/>
  <c r="K61270" i="5"/>
  <c r="K61269" i="5"/>
  <c r="K61268" i="5"/>
  <c r="K61267" i="5"/>
  <c r="K61266" i="5"/>
  <c r="K61265" i="5"/>
  <c r="K61264" i="5"/>
  <c r="K61263" i="5"/>
  <c r="K61262" i="5"/>
  <c r="K61261" i="5"/>
  <c r="K61260" i="5"/>
  <c r="K61259" i="5"/>
  <c r="K61258" i="5"/>
  <c r="K61257" i="5"/>
  <c r="K61256" i="5"/>
  <c r="K61255" i="5"/>
  <c r="K61254" i="5"/>
  <c r="K61253" i="5"/>
  <c r="K61252" i="5"/>
  <c r="K61251" i="5"/>
  <c r="K61250" i="5"/>
  <c r="K61249" i="5"/>
  <c r="K61248" i="5"/>
  <c r="K61247" i="5"/>
  <c r="K61246" i="5"/>
  <c r="K61245" i="5"/>
  <c r="K61244" i="5"/>
  <c r="K61243" i="5"/>
  <c r="K61242" i="5"/>
  <c r="K61241" i="5"/>
  <c r="K61240" i="5"/>
  <c r="K61239" i="5"/>
  <c r="K61238" i="5"/>
  <c r="K61237" i="5"/>
  <c r="K61236" i="5"/>
  <c r="K61235" i="5"/>
  <c r="K61234" i="5"/>
  <c r="K61233" i="5"/>
  <c r="K61232" i="5"/>
  <c r="K61231" i="5"/>
  <c r="K61230" i="5"/>
  <c r="K61229" i="5"/>
  <c r="K61228" i="5"/>
  <c r="K61227" i="5"/>
  <c r="K61226" i="5"/>
  <c r="K61225" i="5"/>
  <c r="K61224" i="5"/>
  <c r="K61223" i="5"/>
  <c r="K61222" i="5"/>
  <c r="K61221" i="5"/>
  <c r="K61220" i="5"/>
  <c r="K61219" i="5"/>
  <c r="K61218" i="5"/>
  <c r="K61217" i="5"/>
  <c r="K61216" i="5"/>
  <c r="K61215" i="5"/>
  <c r="K61214" i="5"/>
  <c r="K61213" i="5"/>
  <c r="K61212" i="5"/>
  <c r="K61211" i="5"/>
  <c r="K61210" i="5"/>
  <c r="K61209" i="5"/>
  <c r="K61208" i="5"/>
  <c r="K61207" i="5"/>
  <c r="K61206" i="5"/>
  <c r="K61205" i="5"/>
  <c r="K61204" i="5"/>
  <c r="K61203" i="5"/>
  <c r="K61202" i="5"/>
  <c r="K61201" i="5"/>
  <c r="K61200" i="5"/>
  <c r="K61199" i="5"/>
  <c r="K61198" i="5"/>
  <c r="K61197" i="5"/>
  <c r="K61196" i="5"/>
  <c r="K61195" i="5"/>
  <c r="K61194" i="5"/>
  <c r="K61193" i="5"/>
  <c r="K61192" i="5"/>
  <c r="K61191" i="5"/>
  <c r="K61190" i="5"/>
  <c r="K61189" i="5"/>
  <c r="K61188" i="5"/>
  <c r="K61187" i="5"/>
  <c r="K61186" i="5"/>
  <c r="K61185" i="5"/>
  <c r="K61184" i="5"/>
  <c r="K61183" i="5"/>
  <c r="K61182" i="5"/>
  <c r="K61181" i="5"/>
  <c r="K61180" i="5"/>
  <c r="K61179" i="5"/>
  <c r="K61178" i="5"/>
  <c r="K61177" i="5"/>
  <c r="K61176" i="5"/>
  <c r="K61175" i="5"/>
  <c r="K61174" i="5"/>
  <c r="K61173" i="5"/>
  <c r="K61172" i="5"/>
  <c r="K61171" i="5"/>
  <c r="K61170" i="5"/>
  <c r="K61169" i="5"/>
  <c r="K61168" i="5"/>
  <c r="K61167" i="5"/>
  <c r="K61166" i="5"/>
  <c r="K61165" i="5"/>
  <c r="K61164" i="5"/>
  <c r="K61163" i="5"/>
  <c r="K61162" i="5"/>
  <c r="K61161" i="5"/>
  <c r="K61160" i="5"/>
  <c r="K61159" i="5"/>
  <c r="K61158" i="5"/>
  <c r="K61157" i="5"/>
  <c r="K61156" i="5"/>
  <c r="K61155" i="5"/>
  <c r="K61154" i="5"/>
  <c r="K61153" i="5"/>
  <c r="K61152" i="5"/>
  <c r="K61151" i="5"/>
  <c r="K61150" i="5"/>
  <c r="K61149" i="5"/>
  <c r="K61148" i="5"/>
  <c r="K61147" i="5"/>
  <c r="K61146" i="5"/>
  <c r="K61145" i="5"/>
  <c r="K61144" i="5"/>
  <c r="K61143" i="5"/>
  <c r="K61142" i="5"/>
  <c r="K61141" i="5"/>
  <c r="K61140" i="5"/>
  <c r="K61139" i="5"/>
  <c r="K61138" i="5"/>
  <c r="K61137" i="5"/>
  <c r="K61136" i="5"/>
  <c r="K61135" i="5"/>
  <c r="K61134" i="5"/>
  <c r="K61133" i="5"/>
  <c r="K61132" i="5"/>
  <c r="K61131" i="5"/>
  <c r="K61130" i="5"/>
  <c r="K61129" i="5"/>
  <c r="K61128" i="5"/>
  <c r="K61127" i="5"/>
  <c r="K61126" i="5"/>
  <c r="K61125" i="5"/>
  <c r="K61124" i="5"/>
  <c r="K61123" i="5"/>
  <c r="K61122" i="5"/>
  <c r="K61121" i="5"/>
  <c r="K61120" i="5"/>
  <c r="K61119" i="5"/>
  <c r="K61118" i="5"/>
  <c r="K61117" i="5"/>
  <c r="K61116" i="5"/>
  <c r="K61115" i="5"/>
  <c r="K61114" i="5"/>
  <c r="K61113" i="5"/>
  <c r="K61112" i="5"/>
  <c r="K61111" i="5"/>
  <c r="K61110" i="5"/>
  <c r="K61109" i="5"/>
  <c r="K61108" i="5"/>
  <c r="K61107" i="5"/>
  <c r="K61106" i="5"/>
  <c r="K61105" i="5"/>
  <c r="K61104" i="5"/>
  <c r="K61103" i="5"/>
  <c r="K61102" i="5"/>
  <c r="K61101" i="5"/>
  <c r="K61100" i="5"/>
  <c r="K61099" i="5"/>
  <c r="K61098" i="5"/>
  <c r="K61097" i="5"/>
  <c r="K61096" i="5"/>
  <c r="K61095" i="5"/>
  <c r="K61094" i="5"/>
  <c r="K61093" i="5"/>
  <c r="K61092" i="5"/>
  <c r="K61091" i="5"/>
  <c r="K61090" i="5"/>
  <c r="K61089" i="5"/>
  <c r="K61088" i="5"/>
  <c r="K61087" i="5"/>
  <c r="K61086" i="5"/>
  <c r="K61085" i="5"/>
  <c r="K61084" i="5"/>
  <c r="K61083" i="5"/>
  <c r="K61082" i="5"/>
  <c r="K61081" i="5"/>
  <c r="K61080" i="5"/>
  <c r="K61079" i="5"/>
  <c r="K61078" i="5"/>
  <c r="K61077" i="5"/>
  <c r="K61076" i="5"/>
  <c r="K61075" i="5"/>
  <c r="K61074" i="5"/>
  <c r="K61073" i="5"/>
  <c r="K61072" i="5"/>
  <c r="K61071" i="5"/>
  <c r="K61070" i="5"/>
  <c r="K61069" i="5"/>
  <c r="K61068" i="5"/>
  <c r="K61067" i="5"/>
  <c r="K61066" i="5"/>
  <c r="K61065" i="5"/>
  <c r="K61064" i="5"/>
  <c r="K61063" i="5"/>
  <c r="K61062" i="5"/>
  <c r="K61061" i="5"/>
  <c r="K61060" i="5"/>
  <c r="K61059" i="5"/>
  <c r="K61058" i="5"/>
  <c r="K61057" i="5"/>
  <c r="K61056" i="5"/>
  <c r="K61055" i="5"/>
  <c r="K61054" i="5"/>
  <c r="K61053" i="5"/>
  <c r="K61052" i="5"/>
  <c r="K61051" i="5"/>
  <c r="K61050" i="5"/>
  <c r="K61049" i="5"/>
  <c r="K61048" i="5"/>
  <c r="K61047" i="5"/>
  <c r="K61046" i="5"/>
  <c r="K61045" i="5"/>
  <c r="K61044" i="5"/>
  <c r="K61043" i="5"/>
  <c r="K61042" i="5"/>
  <c r="K61041" i="5"/>
  <c r="K61040" i="5"/>
  <c r="K61039" i="5"/>
  <c r="K61038" i="5"/>
  <c r="K61037" i="5"/>
  <c r="K61036" i="5"/>
  <c r="K61035" i="5"/>
  <c r="K61034" i="5"/>
  <c r="K61033" i="5"/>
  <c r="K61032" i="5"/>
  <c r="K61031" i="5"/>
  <c r="K61030" i="5"/>
  <c r="K61029" i="5"/>
  <c r="K61028" i="5"/>
  <c r="K61027" i="5"/>
  <c r="K61026" i="5"/>
  <c r="K61025" i="5"/>
  <c r="K61024" i="5"/>
  <c r="K61023" i="5"/>
  <c r="K61022" i="5"/>
  <c r="K61021" i="5"/>
  <c r="K61020" i="5"/>
  <c r="K61019" i="5"/>
  <c r="K61018" i="5"/>
  <c r="K61017" i="5"/>
  <c r="K61016" i="5"/>
  <c r="K61015" i="5"/>
  <c r="K61014" i="5"/>
  <c r="K61013" i="5"/>
  <c r="K61012" i="5"/>
  <c r="K61011" i="5"/>
  <c r="K61010" i="5"/>
  <c r="K61009" i="5"/>
  <c r="K61008" i="5"/>
  <c r="K61007" i="5"/>
  <c r="K61006" i="5"/>
  <c r="K61005" i="5"/>
  <c r="K61004" i="5"/>
  <c r="K61003" i="5"/>
  <c r="K61002" i="5"/>
  <c r="K61001" i="5"/>
  <c r="K61000" i="5"/>
  <c r="K60999" i="5"/>
  <c r="K60998" i="5"/>
  <c r="K60997" i="5"/>
  <c r="K60996" i="5"/>
  <c r="K60995" i="5"/>
  <c r="K60994" i="5"/>
  <c r="K60993" i="5"/>
  <c r="K60992" i="5"/>
  <c r="K60991" i="5"/>
  <c r="K60990" i="5"/>
  <c r="K60989" i="5"/>
  <c r="K60988" i="5"/>
  <c r="K60987" i="5"/>
  <c r="K60986" i="5"/>
  <c r="K60985" i="5"/>
  <c r="K60984" i="5"/>
  <c r="K60983" i="5"/>
  <c r="K60982" i="5"/>
  <c r="K60981" i="5"/>
  <c r="K60980" i="5"/>
  <c r="K60979" i="5"/>
  <c r="K60978" i="5"/>
  <c r="K60977" i="5"/>
  <c r="K60976" i="5"/>
  <c r="K60975" i="5"/>
  <c r="K60974" i="5"/>
  <c r="K60973" i="5"/>
  <c r="K60972" i="5"/>
  <c r="K60971" i="5"/>
  <c r="K60970" i="5"/>
  <c r="K60969" i="5"/>
  <c r="K60968" i="5"/>
  <c r="K60967" i="5"/>
  <c r="K60966" i="5"/>
  <c r="K60965" i="5"/>
  <c r="K60964" i="5"/>
  <c r="K60963" i="5"/>
  <c r="K60962" i="5"/>
  <c r="K60961" i="5"/>
  <c r="K60960" i="5"/>
  <c r="K60959" i="5"/>
  <c r="K60958" i="5"/>
  <c r="K60957" i="5"/>
  <c r="K60956" i="5"/>
  <c r="K60955" i="5"/>
  <c r="K60954" i="5"/>
  <c r="K60953" i="5"/>
  <c r="K60952" i="5"/>
  <c r="K60951" i="5"/>
  <c r="K60950" i="5"/>
  <c r="K60949" i="5"/>
  <c r="K60948" i="5"/>
  <c r="K60947" i="5"/>
  <c r="K60946" i="5"/>
  <c r="K60945" i="5"/>
  <c r="K60944" i="5"/>
  <c r="K60943" i="5"/>
  <c r="K60942" i="5"/>
  <c r="K60941" i="5"/>
  <c r="K60940" i="5"/>
  <c r="K60939" i="5"/>
  <c r="K60938" i="5"/>
  <c r="K60937" i="5"/>
  <c r="K60936" i="5"/>
  <c r="K60935" i="5"/>
  <c r="K60934" i="5"/>
  <c r="K60933" i="5"/>
  <c r="K60932" i="5"/>
  <c r="K60931" i="5"/>
  <c r="K60930" i="5"/>
  <c r="K60929" i="5"/>
  <c r="K60928" i="5"/>
  <c r="K60927" i="5"/>
  <c r="K60926" i="5"/>
  <c r="K60925" i="5"/>
  <c r="K60924" i="5"/>
  <c r="K60923" i="5"/>
  <c r="K60922" i="5"/>
  <c r="K60921" i="5"/>
  <c r="K60920" i="5"/>
  <c r="K60919" i="5"/>
  <c r="K60918" i="5"/>
  <c r="K60917" i="5"/>
  <c r="K60916" i="5"/>
  <c r="K60915" i="5"/>
  <c r="K60914" i="5"/>
  <c r="K60913" i="5"/>
  <c r="K60912" i="5"/>
  <c r="K60911" i="5"/>
  <c r="K60910" i="5"/>
  <c r="K60909" i="5"/>
  <c r="K60908" i="5"/>
  <c r="K60907" i="5"/>
  <c r="K60906" i="5"/>
  <c r="K60905" i="5"/>
  <c r="K60904" i="5"/>
  <c r="K60903" i="5"/>
  <c r="K60902" i="5"/>
  <c r="K60901" i="5"/>
  <c r="K60900" i="5"/>
  <c r="K60899" i="5"/>
  <c r="K60898" i="5"/>
  <c r="K60897" i="5"/>
  <c r="K60896" i="5"/>
  <c r="K60895" i="5"/>
  <c r="K60894" i="5"/>
  <c r="K60893" i="5"/>
  <c r="K60892" i="5"/>
  <c r="K60891" i="5"/>
  <c r="K60890" i="5"/>
  <c r="K60889" i="5"/>
  <c r="K60888" i="5"/>
  <c r="K60887" i="5"/>
  <c r="K60886" i="5"/>
  <c r="K60885" i="5"/>
  <c r="K60884" i="5"/>
  <c r="K60883" i="5"/>
  <c r="K60882" i="5"/>
  <c r="K60881" i="5"/>
  <c r="K60880" i="5"/>
  <c r="K60879" i="5"/>
  <c r="K60878" i="5"/>
  <c r="K60877" i="5"/>
  <c r="K60876" i="5"/>
  <c r="K60875" i="5"/>
  <c r="K60874" i="5"/>
  <c r="K60873" i="5"/>
  <c r="K60872" i="5"/>
  <c r="K60871" i="5"/>
  <c r="K60870" i="5"/>
  <c r="K60869" i="5"/>
  <c r="K60868" i="5"/>
  <c r="K60867" i="5"/>
  <c r="K60866" i="5"/>
  <c r="K60865" i="5"/>
  <c r="K60864" i="5"/>
  <c r="K60863" i="5"/>
  <c r="K60862" i="5"/>
  <c r="K60861" i="5"/>
  <c r="K60860" i="5"/>
  <c r="K60859" i="5"/>
  <c r="K60858" i="5"/>
  <c r="K60857" i="5"/>
  <c r="K60856" i="5"/>
  <c r="K60855" i="5"/>
  <c r="K60854" i="5"/>
  <c r="K60853" i="5"/>
  <c r="K60852" i="5"/>
  <c r="K60851" i="5"/>
  <c r="K60850" i="5"/>
  <c r="K60849" i="5"/>
  <c r="K60848" i="5"/>
  <c r="K60847" i="5"/>
  <c r="K60846" i="5"/>
  <c r="K60845" i="5"/>
  <c r="K60844" i="5"/>
  <c r="K60843" i="5"/>
  <c r="K60842" i="5"/>
  <c r="K60841" i="5"/>
  <c r="K60840" i="5"/>
  <c r="K60839" i="5"/>
  <c r="K60838" i="5"/>
  <c r="K60837" i="5"/>
  <c r="K60836" i="5"/>
  <c r="K60835" i="5"/>
  <c r="K60834" i="5"/>
  <c r="K60833" i="5"/>
  <c r="K60832" i="5"/>
  <c r="K60831" i="5"/>
  <c r="K60830" i="5"/>
  <c r="K60829" i="5"/>
  <c r="K60828" i="5"/>
  <c r="K60827" i="5"/>
  <c r="K60826" i="5"/>
  <c r="K60825" i="5"/>
  <c r="K60824" i="5"/>
  <c r="K60823" i="5"/>
  <c r="K60822" i="5"/>
  <c r="K60821" i="5"/>
  <c r="K60820" i="5"/>
  <c r="K60819" i="5"/>
  <c r="K60818" i="5"/>
  <c r="K60817" i="5"/>
  <c r="K60816" i="5"/>
  <c r="K60815" i="5"/>
  <c r="K60814" i="5"/>
  <c r="K60813" i="5"/>
  <c r="K60812" i="5"/>
  <c r="K60811" i="5"/>
  <c r="K60810" i="5"/>
  <c r="K60809" i="5"/>
  <c r="K60808" i="5"/>
  <c r="K60807" i="5"/>
  <c r="K60806" i="5"/>
  <c r="K60805" i="5"/>
  <c r="K60804" i="5"/>
  <c r="K60803" i="5"/>
  <c r="K60802" i="5"/>
  <c r="K60801" i="5"/>
  <c r="K60800" i="5"/>
  <c r="K60799" i="5"/>
  <c r="K60798" i="5"/>
  <c r="K60797" i="5"/>
  <c r="K60796" i="5"/>
  <c r="K60795" i="5"/>
  <c r="K60794" i="5"/>
  <c r="K60793" i="5"/>
  <c r="K60792" i="5"/>
  <c r="K60791" i="5"/>
  <c r="K60790" i="5"/>
  <c r="K60789" i="5"/>
  <c r="K60788" i="5"/>
  <c r="K60787" i="5"/>
  <c r="K60786" i="5"/>
  <c r="K60785" i="5"/>
  <c r="K60784" i="5"/>
  <c r="K60783" i="5"/>
  <c r="K60782" i="5"/>
  <c r="K60781" i="5"/>
  <c r="K60780" i="5"/>
  <c r="K60779" i="5"/>
  <c r="K60778" i="5"/>
  <c r="K60777" i="5"/>
  <c r="K60776" i="5"/>
  <c r="K60775" i="5"/>
  <c r="K60774" i="5"/>
  <c r="K60773" i="5"/>
  <c r="K60772" i="5"/>
  <c r="K60771" i="5"/>
  <c r="K60770" i="5"/>
  <c r="K60769" i="5"/>
  <c r="K60768" i="5"/>
  <c r="K60767" i="5"/>
  <c r="K60766" i="5"/>
  <c r="K60765" i="5"/>
  <c r="K60764" i="5"/>
  <c r="K60763" i="5"/>
  <c r="K60762" i="5"/>
  <c r="K60761" i="5"/>
  <c r="K60760" i="5"/>
  <c r="K60759" i="5"/>
  <c r="K60758" i="5"/>
  <c r="K60757" i="5"/>
  <c r="K60756" i="5"/>
  <c r="K60755" i="5"/>
  <c r="K60754" i="5"/>
  <c r="K60753" i="5"/>
  <c r="K60752" i="5"/>
  <c r="K60751" i="5"/>
  <c r="K60750" i="5"/>
  <c r="K60749" i="5"/>
  <c r="K60748" i="5"/>
  <c r="K60747" i="5"/>
  <c r="K60746" i="5"/>
  <c r="K60745" i="5"/>
  <c r="K60744" i="5"/>
  <c r="K60743" i="5"/>
  <c r="K60742" i="5"/>
  <c r="K60741" i="5"/>
  <c r="K60740" i="5"/>
  <c r="K60739" i="5"/>
  <c r="K60738" i="5"/>
  <c r="K60737" i="5"/>
  <c r="K60736" i="5"/>
  <c r="K60735" i="5"/>
  <c r="K60734" i="5"/>
  <c r="K60733" i="5"/>
  <c r="K60732" i="5"/>
  <c r="K60731" i="5"/>
  <c r="K60730" i="5"/>
  <c r="K60729" i="5"/>
  <c r="K60728" i="5"/>
  <c r="K60727" i="5"/>
  <c r="K60726" i="5"/>
  <c r="K60725" i="5"/>
  <c r="K60724" i="5"/>
  <c r="K60723" i="5"/>
  <c r="K60722" i="5"/>
  <c r="K60721" i="5"/>
  <c r="K60720" i="5"/>
  <c r="K60719" i="5"/>
  <c r="K60718" i="5"/>
  <c r="K60717" i="5"/>
  <c r="K60716" i="5"/>
  <c r="K60715" i="5"/>
  <c r="K60714" i="5"/>
  <c r="K60713" i="5"/>
  <c r="K60712" i="5"/>
  <c r="K60711" i="5"/>
  <c r="K60710" i="5"/>
  <c r="K60709" i="5"/>
  <c r="K60708" i="5"/>
  <c r="K60707" i="5"/>
  <c r="K60706" i="5"/>
  <c r="K60705" i="5"/>
  <c r="K60704" i="5"/>
  <c r="K60703" i="5"/>
  <c r="K60702" i="5"/>
  <c r="K60701" i="5"/>
  <c r="K60700" i="5"/>
  <c r="K60699" i="5"/>
  <c r="K60698" i="5"/>
  <c r="K60697" i="5"/>
  <c r="K60696" i="5"/>
  <c r="K60695" i="5"/>
  <c r="K60694" i="5"/>
  <c r="K60693" i="5"/>
  <c r="K60692" i="5"/>
  <c r="K60691" i="5"/>
  <c r="K60690" i="5"/>
  <c r="K60689" i="5"/>
  <c r="K60688" i="5"/>
  <c r="K60687" i="5"/>
  <c r="K60686" i="5"/>
  <c r="K60685" i="5"/>
  <c r="K60684" i="5"/>
  <c r="K60683" i="5"/>
  <c r="K60682" i="5"/>
  <c r="K60681" i="5"/>
  <c r="K60680" i="5"/>
  <c r="K60679" i="5"/>
  <c r="K60678" i="5"/>
  <c r="K60677" i="5"/>
  <c r="K60676" i="5"/>
  <c r="K60675" i="5"/>
  <c r="K60674" i="5"/>
  <c r="K60673" i="5"/>
  <c r="K60672" i="5"/>
  <c r="K60671" i="5"/>
  <c r="K60670" i="5"/>
  <c r="K60669" i="5"/>
  <c r="K60668" i="5"/>
  <c r="K60667" i="5"/>
  <c r="K60666" i="5"/>
  <c r="K60665" i="5"/>
  <c r="K60664" i="5"/>
  <c r="K60663" i="5"/>
  <c r="K60662" i="5"/>
  <c r="K60661" i="5"/>
  <c r="K60660" i="5"/>
  <c r="K60659" i="5"/>
  <c r="K60658" i="5"/>
  <c r="K60657" i="5"/>
  <c r="K60656" i="5"/>
  <c r="K60655" i="5"/>
  <c r="K60654" i="5"/>
  <c r="K60653" i="5"/>
  <c r="K60652" i="5"/>
  <c r="K60651" i="5"/>
  <c r="K60650" i="5"/>
  <c r="K60649" i="5"/>
  <c r="K60648" i="5"/>
  <c r="K60647" i="5"/>
  <c r="K60646" i="5"/>
  <c r="K60645" i="5"/>
  <c r="K60644" i="5"/>
  <c r="K60643" i="5"/>
  <c r="K60642" i="5"/>
  <c r="K60641" i="5"/>
  <c r="K60640" i="5"/>
  <c r="K60639" i="5"/>
  <c r="K60638" i="5"/>
  <c r="K60637" i="5"/>
  <c r="K60636" i="5"/>
  <c r="K60635" i="5"/>
  <c r="K60634" i="5"/>
  <c r="K60633" i="5"/>
  <c r="K60632" i="5"/>
  <c r="K60631" i="5"/>
  <c r="K60630" i="5"/>
  <c r="K60629" i="5"/>
  <c r="K60628" i="5"/>
  <c r="K60627" i="5"/>
  <c r="K60626" i="5"/>
  <c r="K60625" i="5"/>
  <c r="K60624" i="5"/>
  <c r="K60623" i="5"/>
  <c r="K60622" i="5"/>
  <c r="K60621" i="5"/>
  <c r="K60620" i="5"/>
  <c r="K60619" i="5"/>
  <c r="K60618" i="5"/>
  <c r="K60617" i="5"/>
  <c r="K60616" i="5"/>
  <c r="K60615" i="5"/>
  <c r="K60614" i="5"/>
  <c r="K60613" i="5"/>
  <c r="K60612" i="5"/>
  <c r="K60611" i="5"/>
  <c r="K60610" i="5"/>
  <c r="K60609" i="5"/>
  <c r="K60608" i="5"/>
  <c r="K60607" i="5"/>
  <c r="K60606" i="5"/>
  <c r="K60605" i="5"/>
  <c r="K60604" i="5"/>
  <c r="K60603" i="5"/>
  <c r="K60602" i="5"/>
  <c r="K60601" i="5"/>
  <c r="K60600" i="5"/>
  <c r="K60599" i="5"/>
  <c r="K60598" i="5"/>
  <c r="K60597" i="5"/>
  <c r="K60596" i="5"/>
  <c r="K60595" i="5"/>
  <c r="K60594" i="5"/>
  <c r="K60593" i="5"/>
  <c r="K60592" i="5"/>
  <c r="K60591" i="5"/>
  <c r="K60590" i="5"/>
  <c r="K60589" i="5"/>
  <c r="K60588" i="5"/>
  <c r="K60587" i="5"/>
  <c r="K60586" i="5"/>
  <c r="K60585" i="5"/>
  <c r="K60584" i="5"/>
  <c r="K60583" i="5"/>
  <c r="K60582" i="5"/>
  <c r="K60581" i="5"/>
  <c r="K60580" i="5"/>
  <c r="K60579" i="5"/>
  <c r="K60578" i="5"/>
  <c r="K60577" i="5"/>
  <c r="K60576" i="5"/>
  <c r="K60575" i="5"/>
  <c r="K60574" i="5"/>
  <c r="K60573" i="5"/>
  <c r="K60572" i="5"/>
  <c r="K60571" i="5"/>
  <c r="K60570" i="5"/>
  <c r="K60569" i="5"/>
  <c r="K60568" i="5"/>
  <c r="K60567" i="5"/>
  <c r="K60566" i="5"/>
  <c r="K60565" i="5"/>
  <c r="K60564" i="5"/>
  <c r="K60563" i="5"/>
  <c r="K60562" i="5"/>
  <c r="K60561" i="5"/>
  <c r="K60560" i="5"/>
  <c r="K60559" i="5"/>
  <c r="K60558" i="5"/>
  <c r="K60557" i="5"/>
  <c r="K60556" i="5"/>
  <c r="K60555" i="5"/>
  <c r="K60554" i="5"/>
  <c r="K60553" i="5"/>
  <c r="K60552" i="5"/>
  <c r="K60551" i="5"/>
  <c r="K60550" i="5"/>
  <c r="K60549" i="5"/>
  <c r="K60548" i="5"/>
  <c r="K60547" i="5"/>
  <c r="K60546" i="5"/>
  <c r="K60545" i="5"/>
  <c r="K60544" i="5"/>
  <c r="K60543" i="5"/>
  <c r="K60542" i="5"/>
  <c r="K60541" i="5"/>
  <c r="K60540" i="5"/>
  <c r="K60539" i="5"/>
  <c r="K60538" i="5"/>
  <c r="K60537" i="5"/>
  <c r="K60536" i="5"/>
  <c r="K60535" i="5"/>
  <c r="K60534" i="5"/>
  <c r="K60533" i="5"/>
  <c r="K60532" i="5"/>
  <c r="K60531" i="5"/>
  <c r="K60530" i="5"/>
  <c r="K60529" i="5"/>
  <c r="K60528" i="5"/>
  <c r="K60527" i="5"/>
  <c r="K60526" i="5"/>
  <c r="K60525" i="5"/>
  <c r="K60524" i="5"/>
  <c r="K60523" i="5"/>
  <c r="K60522" i="5"/>
  <c r="K60521" i="5"/>
  <c r="K60520" i="5"/>
  <c r="K60519" i="5"/>
  <c r="K60518" i="5"/>
  <c r="K60517" i="5"/>
  <c r="K60516" i="5"/>
  <c r="K60515" i="5"/>
  <c r="K60514" i="5"/>
  <c r="K60513" i="5"/>
  <c r="K60512" i="5"/>
  <c r="K60511" i="5"/>
  <c r="K60510" i="5"/>
  <c r="K60509" i="5"/>
  <c r="K60508" i="5"/>
  <c r="K60507" i="5"/>
  <c r="K60506" i="5"/>
  <c r="K60505" i="5"/>
  <c r="K60504" i="5"/>
  <c r="K60503" i="5"/>
  <c r="K60502" i="5"/>
  <c r="K60501" i="5"/>
  <c r="K60500" i="5"/>
  <c r="K60499" i="5"/>
  <c r="K60498" i="5"/>
  <c r="K60497" i="5"/>
  <c r="K60496" i="5"/>
  <c r="K60495" i="5"/>
  <c r="K60494" i="5"/>
  <c r="K60493" i="5"/>
  <c r="K60492" i="5"/>
  <c r="K60491" i="5"/>
  <c r="K60490" i="5"/>
  <c r="K60489" i="5"/>
  <c r="K60488" i="5"/>
  <c r="K60487" i="5"/>
  <c r="K60486" i="5"/>
  <c r="K60485" i="5"/>
  <c r="K60484" i="5"/>
  <c r="K60483" i="5"/>
  <c r="K60482" i="5"/>
  <c r="K60481" i="5"/>
  <c r="K60480" i="5"/>
  <c r="K60479" i="5"/>
  <c r="K60478" i="5"/>
  <c r="K60477" i="5"/>
  <c r="K60476" i="5"/>
  <c r="K60475" i="5"/>
  <c r="K60474" i="5"/>
  <c r="K60473" i="5"/>
  <c r="K60472" i="5"/>
  <c r="K60471" i="5"/>
  <c r="K60470" i="5"/>
  <c r="K60469" i="5"/>
  <c r="K60468" i="5"/>
  <c r="K60467" i="5"/>
  <c r="K60466" i="5"/>
  <c r="K60465" i="5"/>
  <c r="K60464" i="5"/>
  <c r="K60463" i="5"/>
  <c r="K60462" i="5"/>
  <c r="K60461" i="5"/>
  <c r="K60460" i="5"/>
  <c r="K60459" i="5"/>
  <c r="K60458" i="5"/>
  <c r="K60457" i="5"/>
  <c r="K60456" i="5"/>
  <c r="K60455" i="5"/>
  <c r="K60454" i="5"/>
  <c r="K60453" i="5"/>
  <c r="K60452" i="5"/>
  <c r="K60451" i="5"/>
  <c r="K60450" i="5"/>
  <c r="K60449" i="5"/>
  <c r="K60448" i="5"/>
  <c r="K60447" i="5"/>
  <c r="K60446" i="5"/>
  <c r="K60445" i="5"/>
  <c r="K60444" i="5"/>
  <c r="K60443" i="5"/>
  <c r="K60442" i="5"/>
  <c r="K60441" i="5"/>
  <c r="K60440" i="5"/>
  <c r="K60439" i="5"/>
  <c r="K60438" i="5"/>
  <c r="K60437" i="5"/>
  <c r="K60436" i="5"/>
  <c r="K60435" i="5"/>
  <c r="K60434" i="5"/>
  <c r="K60433" i="5"/>
  <c r="K60432" i="5"/>
  <c r="K60431" i="5"/>
  <c r="K60430" i="5"/>
  <c r="K60429" i="5"/>
  <c r="K60428" i="5"/>
  <c r="K60427" i="5"/>
  <c r="K60426" i="5"/>
  <c r="K60425" i="5"/>
  <c r="K60424" i="5"/>
  <c r="K60423" i="5"/>
  <c r="K60422" i="5"/>
  <c r="K60421" i="5"/>
  <c r="K60420" i="5"/>
  <c r="K60419" i="5"/>
  <c r="K60418" i="5"/>
  <c r="K60417" i="5"/>
  <c r="K60416" i="5"/>
  <c r="K60415" i="5"/>
  <c r="K60414" i="5"/>
  <c r="K60413" i="5"/>
  <c r="K60412" i="5"/>
  <c r="K60411" i="5"/>
  <c r="K60410" i="5"/>
  <c r="K60409" i="5"/>
  <c r="K60408" i="5"/>
  <c r="K60407" i="5"/>
  <c r="K60406" i="5"/>
  <c r="K60405" i="5"/>
  <c r="K60404" i="5"/>
  <c r="K60403" i="5"/>
  <c r="K60402" i="5"/>
  <c r="K60401" i="5"/>
  <c r="K60400" i="5"/>
  <c r="K60399" i="5"/>
  <c r="K60398" i="5"/>
  <c r="K60397" i="5"/>
  <c r="K60396" i="5"/>
  <c r="K60395" i="5"/>
  <c r="K60394" i="5"/>
  <c r="K60393" i="5"/>
  <c r="K60392" i="5"/>
  <c r="K60391" i="5"/>
  <c r="K60390" i="5"/>
  <c r="K60389" i="5"/>
  <c r="K60388" i="5"/>
  <c r="K60387" i="5"/>
  <c r="K60386" i="5"/>
  <c r="K60385" i="5"/>
  <c r="K60384" i="5"/>
  <c r="K60383" i="5"/>
  <c r="K60382" i="5"/>
  <c r="K60381" i="5"/>
  <c r="K60380" i="5"/>
  <c r="K60379" i="5"/>
  <c r="K60378" i="5"/>
  <c r="K60377" i="5"/>
  <c r="K60376" i="5"/>
  <c r="K60375" i="5"/>
  <c r="K60374" i="5"/>
  <c r="K60373" i="5"/>
  <c r="K60372" i="5"/>
  <c r="K60371" i="5"/>
  <c r="K60370" i="5"/>
  <c r="K60369" i="5"/>
  <c r="K60368" i="5"/>
  <c r="K60367" i="5"/>
  <c r="K60366" i="5"/>
  <c r="K60365" i="5"/>
  <c r="K60364" i="5"/>
  <c r="K60363" i="5"/>
  <c r="K60362" i="5"/>
  <c r="K60361" i="5"/>
  <c r="K60360" i="5"/>
  <c r="K60359" i="5"/>
  <c r="K60358" i="5"/>
  <c r="K60357" i="5"/>
  <c r="K60356" i="5"/>
  <c r="K60355" i="5"/>
  <c r="K60354" i="5"/>
  <c r="K60353" i="5"/>
  <c r="K60352" i="5"/>
  <c r="K60351" i="5"/>
  <c r="K60350" i="5"/>
  <c r="K60349" i="5"/>
  <c r="K60348" i="5"/>
  <c r="K60347" i="5"/>
  <c r="K60346" i="5"/>
  <c r="K60345" i="5"/>
  <c r="K60344" i="5"/>
  <c r="K60343" i="5"/>
  <c r="K60342" i="5"/>
  <c r="K60341" i="5"/>
  <c r="K60340" i="5"/>
  <c r="K60339" i="5"/>
  <c r="K60338" i="5"/>
  <c r="K60337" i="5"/>
  <c r="K60336" i="5"/>
  <c r="K60335" i="5"/>
  <c r="K60334" i="5"/>
  <c r="K60333" i="5"/>
  <c r="K60332" i="5"/>
  <c r="K60331" i="5"/>
  <c r="K60330" i="5"/>
  <c r="K60329" i="5"/>
  <c r="K60328" i="5"/>
  <c r="K60327" i="5"/>
  <c r="K60326" i="5"/>
  <c r="K60325" i="5"/>
  <c r="K60324" i="5"/>
  <c r="K60323" i="5"/>
  <c r="K60322" i="5"/>
  <c r="K60321" i="5"/>
  <c r="K60320" i="5"/>
  <c r="K60319" i="5"/>
  <c r="K60318" i="5"/>
  <c r="K60317" i="5"/>
  <c r="K60316" i="5"/>
  <c r="K60315" i="5"/>
  <c r="K60314" i="5"/>
  <c r="K60313" i="5"/>
  <c r="K60312" i="5"/>
  <c r="K60311" i="5"/>
  <c r="K60310" i="5"/>
  <c r="K60309" i="5"/>
  <c r="K60308" i="5"/>
  <c r="K60307" i="5"/>
  <c r="K60306" i="5"/>
  <c r="K60305" i="5"/>
  <c r="K60304" i="5"/>
  <c r="K60303" i="5"/>
  <c r="K60302" i="5"/>
  <c r="K60301" i="5"/>
  <c r="K60300" i="5"/>
  <c r="K60299" i="5"/>
  <c r="K60298" i="5"/>
  <c r="K60297" i="5"/>
  <c r="K60296" i="5"/>
  <c r="K60295" i="5"/>
  <c r="K60294" i="5"/>
  <c r="K60293" i="5"/>
  <c r="K60292" i="5"/>
  <c r="K60291" i="5"/>
  <c r="K60290" i="5"/>
  <c r="K60289" i="5"/>
  <c r="K60288" i="5"/>
  <c r="K60287" i="5"/>
  <c r="K60286" i="5"/>
  <c r="K60285" i="5"/>
  <c r="K60284" i="5"/>
  <c r="K60283" i="5"/>
  <c r="K60282" i="5"/>
  <c r="K60281" i="5"/>
  <c r="K60280" i="5"/>
  <c r="K60279" i="5"/>
  <c r="K60278" i="5"/>
  <c r="K60277" i="5"/>
  <c r="K60276" i="5"/>
  <c r="K60275" i="5"/>
  <c r="K60274" i="5"/>
  <c r="K60273" i="5"/>
  <c r="K60272" i="5"/>
  <c r="K60271" i="5"/>
  <c r="K60270" i="5"/>
  <c r="K60269" i="5"/>
  <c r="K60268" i="5"/>
  <c r="K60267" i="5"/>
  <c r="K60266" i="5"/>
  <c r="K60265" i="5"/>
  <c r="K60264" i="5"/>
  <c r="K60263" i="5"/>
  <c r="K60262" i="5"/>
  <c r="K60261" i="5"/>
  <c r="K60260" i="5"/>
  <c r="K60259" i="5"/>
  <c r="K60258" i="5"/>
  <c r="K60257" i="5"/>
  <c r="K60256" i="5"/>
  <c r="K60255" i="5"/>
  <c r="K60254" i="5"/>
  <c r="K60253" i="5"/>
  <c r="K60252" i="5"/>
  <c r="K60251" i="5"/>
  <c r="K60250" i="5"/>
  <c r="K60249" i="5"/>
  <c r="K60248" i="5"/>
  <c r="K60247" i="5"/>
  <c r="K60246" i="5"/>
  <c r="K60245" i="5"/>
  <c r="K60244" i="5"/>
  <c r="K60243" i="5"/>
  <c r="K60242" i="5"/>
  <c r="K60241" i="5"/>
  <c r="K60240" i="5"/>
  <c r="K60239" i="5"/>
  <c r="K60238" i="5"/>
  <c r="K60237" i="5"/>
  <c r="K60236" i="5"/>
  <c r="K60235" i="5"/>
  <c r="K60234" i="5"/>
  <c r="K60233" i="5"/>
  <c r="K60232" i="5"/>
  <c r="K60231" i="5"/>
  <c r="K60230" i="5"/>
  <c r="K60229" i="5"/>
  <c r="K60228" i="5"/>
  <c r="K60227" i="5"/>
  <c r="K60226" i="5"/>
  <c r="K60225" i="5"/>
  <c r="K60224" i="5"/>
  <c r="K60223" i="5"/>
  <c r="K60222" i="5"/>
  <c r="K60221" i="5"/>
  <c r="K60220" i="5"/>
  <c r="K60219" i="5"/>
  <c r="K60218" i="5"/>
  <c r="K60217" i="5"/>
  <c r="K60216" i="5"/>
  <c r="K60215" i="5"/>
  <c r="K60214" i="5"/>
  <c r="K60213" i="5"/>
  <c r="K60212" i="5"/>
  <c r="K60211" i="5"/>
  <c r="K60210" i="5"/>
  <c r="K60209" i="5"/>
  <c r="K60208" i="5"/>
  <c r="K60207" i="5"/>
  <c r="K60206" i="5"/>
  <c r="K60205" i="5"/>
  <c r="K60204" i="5"/>
  <c r="K60203" i="5"/>
  <c r="K60202" i="5"/>
  <c r="K60201" i="5"/>
  <c r="K60200" i="5"/>
  <c r="K60199" i="5"/>
  <c r="K60198" i="5"/>
  <c r="K60197" i="5"/>
  <c r="K60196" i="5"/>
  <c r="K60195" i="5"/>
  <c r="K60194" i="5"/>
  <c r="K60193" i="5"/>
  <c r="K60192" i="5"/>
  <c r="K60191" i="5"/>
  <c r="K60190" i="5"/>
  <c r="K60189" i="5"/>
  <c r="K60188" i="5"/>
  <c r="K60187" i="5"/>
  <c r="K60186" i="5"/>
  <c r="K60185" i="5"/>
  <c r="K60184" i="5"/>
  <c r="K60183" i="5"/>
  <c r="K60182" i="5"/>
  <c r="K60181" i="5"/>
  <c r="K60180" i="5"/>
  <c r="K60179" i="5"/>
  <c r="K60178" i="5"/>
  <c r="K60177" i="5"/>
  <c r="K60176" i="5"/>
  <c r="K60175" i="5"/>
  <c r="K60174" i="5"/>
  <c r="K60173" i="5"/>
  <c r="K60172" i="5"/>
  <c r="K60171" i="5"/>
  <c r="K60170" i="5"/>
  <c r="K60169" i="5"/>
  <c r="K60168" i="5"/>
  <c r="K60167" i="5"/>
  <c r="K60166" i="5"/>
  <c r="K60165" i="5"/>
  <c r="K60164" i="5"/>
  <c r="K60163" i="5"/>
  <c r="K60162" i="5"/>
  <c r="K60161" i="5"/>
  <c r="K60160" i="5"/>
  <c r="K60159" i="5"/>
  <c r="K60158" i="5"/>
  <c r="K60157" i="5"/>
  <c r="K60156" i="5"/>
  <c r="K60155" i="5"/>
  <c r="K60154" i="5"/>
  <c r="K60153" i="5"/>
  <c r="K60152" i="5"/>
  <c r="K60151" i="5"/>
  <c r="K60150" i="5"/>
  <c r="K60149" i="5"/>
  <c r="K60148" i="5"/>
  <c r="K60147" i="5"/>
  <c r="K60146" i="5"/>
  <c r="K60145" i="5"/>
  <c r="K60144" i="5"/>
  <c r="K60143" i="5"/>
  <c r="K60142" i="5"/>
  <c r="K60141" i="5"/>
  <c r="K60140" i="5"/>
  <c r="K60139" i="5"/>
  <c r="K60138" i="5"/>
  <c r="K60137" i="5"/>
  <c r="K60136" i="5"/>
  <c r="K60135" i="5"/>
  <c r="K60134" i="5"/>
  <c r="K60133" i="5"/>
  <c r="K60132" i="5"/>
  <c r="K60131" i="5"/>
  <c r="K60130" i="5"/>
  <c r="K60129" i="5"/>
  <c r="K60128" i="5"/>
  <c r="K60127" i="5"/>
  <c r="K60126" i="5"/>
  <c r="K60125" i="5"/>
  <c r="K60124" i="5"/>
  <c r="K60123" i="5"/>
  <c r="K60122" i="5"/>
  <c r="K60121" i="5"/>
  <c r="K60120" i="5"/>
  <c r="K60119" i="5"/>
  <c r="K60118" i="5"/>
  <c r="K60117" i="5"/>
  <c r="K60116" i="5"/>
  <c r="K60115" i="5"/>
  <c r="K60114" i="5"/>
  <c r="K60113" i="5"/>
  <c r="K60112" i="5"/>
  <c r="K60111" i="5"/>
  <c r="K60110" i="5"/>
  <c r="K60109" i="5"/>
  <c r="K60108" i="5"/>
  <c r="K60107" i="5"/>
  <c r="K60106" i="5"/>
  <c r="K60105" i="5"/>
  <c r="K60104" i="5"/>
  <c r="K60103" i="5"/>
  <c r="K60102" i="5"/>
  <c r="K60101" i="5"/>
  <c r="K60100" i="5"/>
  <c r="K60099" i="5"/>
  <c r="K60098" i="5"/>
  <c r="K60097" i="5"/>
  <c r="K60096" i="5"/>
  <c r="K60095" i="5"/>
  <c r="K60094" i="5"/>
  <c r="K60093" i="5"/>
  <c r="K60092" i="5"/>
  <c r="K60091" i="5"/>
  <c r="K60090" i="5"/>
  <c r="K60089" i="5"/>
  <c r="K60088" i="5"/>
  <c r="K60087" i="5"/>
  <c r="K60086" i="5"/>
  <c r="K60085" i="5"/>
  <c r="K60084" i="5"/>
  <c r="K60083" i="5"/>
  <c r="K60082" i="5"/>
  <c r="K60081" i="5"/>
  <c r="K60080" i="5"/>
  <c r="K60079" i="5"/>
  <c r="K60078" i="5"/>
  <c r="K60077" i="5"/>
  <c r="K60076" i="5"/>
  <c r="K60075" i="5"/>
  <c r="K60074" i="5"/>
  <c r="K60073" i="5"/>
  <c r="K60072" i="5"/>
  <c r="K60071" i="5"/>
  <c r="K60070" i="5"/>
  <c r="K60069" i="5"/>
  <c r="K60068" i="5"/>
  <c r="K60067" i="5"/>
  <c r="K60066" i="5"/>
  <c r="K60065" i="5"/>
  <c r="K60064" i="5"/>
  <c r="K60063" i="5"/>
  <c r="K60062" i="5"/>
  <c r="K60061" i="5"/>
  <c r="K60060" i="5"/>
  <c r="K60059" i="5"/>
  <c r="K60058" i="5"/>
  <c r="K60057" i="5"/>
  <c r="K60056" i="5"/>
  <c r="K60055" i="5"/>
  <c r="K60054" i="5"/>
  <c r="K60053" i="5"/>
  <c r="K60052" i="5"/>
  <c r="K60051" i="5"/>
  <c r="K60050" i="5"/>
  <c r="K60049" i="5"/>
  <c r="K60048" i="5"/>
  <c r="K60047" i="5"/>
  <c r="K60046" i="5"/>
  <c r="K60045" i="5"/>
  <c r="K60044" i="5"/>
  <c r="K60043" i="5"/>
  <c r="K60042" i="5"/>
  <c r="K60041" i="5"/>
  <c r="K60040" i="5"/>
  <c r="K60039" i="5"/>
  <c r="K60038" i="5"/>
  <c r="K60037" i="5"/>
  <c r="K60036" i="5"/>
  <c r="K60035" i="5"/>
  <c r="K60034" i="5"/>
  <c r="K60033" i="5"/>
  <c r="K60032" i="5"/>
  <c r="K60031" i="5"/>
  <c r="K60030" i="5"/>
  <c r="K60029" i="5"/>
  <c r="K60028" i="5"/>
  <c r="K60027" i="5"/>
  <c r="K60026" i="5"/>
  <c r="K60025" i="5"/>
  <c r="K60024" i="5"/>
  <c r="K60023" i="5"/>
  <c r="K60022" i="5"/>
  <c r="K60021" i="5"/>
  <c r="K60020" i="5"/>
  <c r="K60019" i="5"/>
  <c r="K60018" i="5"/>
  <c r="K60017" i="5"/>
  <c r="K60016" i="5"/>
  <c r="K60015" i="5"/>
  <c r="K60014" i="5"/>
  <c r="K60013" i="5"/>
  <c r="K60012" i="5"/>
  <c r="K60011" i="5"/>
  <c r="K60010" i="5"/>
  <c r="K60009" i="5"/>
  <c r="K60008" i="5"/>
  <c r="K60007" i="5"/>
  <c r="K60006" i="5"/>
  <c r="K60005" i="5"/>
  <c r="K60004" i="5"/>
  <c r="K60003" i="5"/>
  <c r="K60002" i="5"/>
  <c r="K60001" i="5"/>
  <c r="K60000" i="5"/>
  <c r="K59999" i="5"/>
  <c r="K59998" i="5"/>
  <c r="K59997" i="5"/>
  <c r="K59996" i="5"/>
  <c r="K59995" i="5"/>
  <c r="K59994" i="5"/>
  <c r="K59993" i="5"/>
  <c r="K59992" i="5"/>
  <c r="K59991" i="5"/>
  <c r="K59990" i="5"/>
  <c r="K59989" i="5"/>
  <c r="K59988" i="5"/>
  <c r="K59987" i="5"/>
  <c r="K59986" i="5"/>
  <c r="K59985" i="5"/>
  <c r="K59984" i="5"/>
  <c r="K59983" i="5"/>
  <c r="K59982" i="5"/>
  <c r="K59981" i="5"/>
  <c r="K59980" i="5"/>
  <c r="K59979" i="5"/>
  <c r="K59978" i="5"/>
  <c r="K59977" i="5"/>
  <c r="K59976" i="5"/>
  <c r="K59975" i="5"/>
  <c r="K59974" i="5"/>
  <c r="K59973" i="5"/>
  <c r="K59972" i="5"/>
  <c r="K59971" i="5"/>
  <c r="K59970" i="5"/>
  <c r="K59969" i="5"/>
  <c r="K59968" i="5"/>
  <c r="K59967" i="5"/>
  <c r="K59966" i="5"/>
  <c r="K59965" i="5"/>
  <c r="K59964" i="5"/>
  <c r="K59963" i="5"/>
  <c r="K59962" i="5"/>
  <c r="K59961" i="5"/>
  <c r="K59960" i="5"/>
  <c r="K59959" i="5"/>
  <c r="K59958" i="5"/>
  <c r="K59957" i="5"/>
  <c r="K59956" i="5"/>
  <c r="K59955" i="5"/>
  <c r="K59954" i="5"/>
  <c r="K59953" i="5"/>
  <c r="K59952" i="5"/>
  <c r="K59951" i="5"/>
  <c r="K59950" i="5"/>
  <c r="K59949" i="5"/>
  <c r="K59948" i="5"/>
  <c r="K59947" i="5"/>
  <c r="K59946" i="5"/>
  <c r="K59945" i="5"/>
  <c r="K59944" i="5"/>
  <c r="K59943" i="5"/>
  <c r="K59942" i="5"/>
  <c r="K59941" i="5"/>
  <c r="K59940" i="5"/>
  <c r="K59939" i="5"/>
  <c r="K59938" i="5"/>
  <c r="K59937" i="5"/>
  <c r="K59936" i="5"/>
  <c r="K59935" i="5"/>
  <c r="K59934" i="5"/>
  <c r="K59933" i="5"/>
  <c r="K59932" i="5"/>
  <c r="K59931" i="5"/>
  <c r="K59930" i="5"/>
  <c r="K59929" i="5"/>
  <c r="K59928" i="5"/>
  <c r="K59927" i="5"/>
  <c r="K59926" i="5"/>
  <c r="K59925" i="5"/>
  <c r="K59924" i="5"/>
  <c r="K59923" i="5"/>
  <c r="K59922" i="5"/>
  <c r="K59921" i="5"/>
  <c r="K59920" i="5"/>
  <c r="K59919" i="5"/>
  <c r="K59918" i="5"/>
  <c r="K59917" i="5"/>
  <c r="K59916" i="5"/>
  <c r="K59915" i="5"/>
  <c r="K59914" i="5"/>
  <c r="K59913" i="5"/>
  <c r="K59912" i="5"/>
  <c r="K59911" i="5"/>
  <c r="K59910" i="5"/>
  <c r="K59909" i="5"/>
  <c r="K59908" i="5"/>
  <c r="K59907" i="5"/>
  <c r="K59906" i="5"/>
  <c r="K59905" i="5"/>
  <c r="K59904" i="5"/>
  <c r="K59903" i="5"/>
  <c r="K59902" i="5"/>
  <c r="K59901" i="5"/>
  <c r="K59900" i="5"/>
  <c r="K59899" i="5"/>
  <c r="K59898" i="5"/>
  <c r="K59897" i="5"/>
  <c r="K59896" i="5"/>
  <c r="K59895" i="5"/>
  <c r="K59894" i="5"/>
  <c r="K59893" i="5"/>
  <c r="K59892" i="5"/>
  <c r="K59891" i="5"/>
  <c r="K59890" i="5"/>
  <c r="K59889" i="5"/>
  <c r="K59888" i="5"/>
  <c r="K59887" i="5"/>
  <c r="K59886" i="5"/>
  <c r="K59885" i="5"/>
  <c r="K59884" i="5"/>
  <c r="K59883" i="5"/>
  <c r="K59882" i="5"/>
  <c r="K59881" i="5"/>
  <c r="K59880" i="5"/>
  <c r="K59879" i="5"/>
  <c r="K59878" i="5"/>
  <c r="K59877" i="5"/>
  <c r="K59876" i="5"/>
  <c r="K59875" i="5"/>
  <c r="K59874" i="5"/>
  <c r="K59873" i="5"/>
  <c r="K59872" i="5"/>
  <c r="K59871" i="5"/>
  <c r="K59870" i="5"/>
  <c r="K59869" i="5"/>
  <c r="K59868" i="5"/>
  <c r="K59867" i="5"/>
  <c r="K59866" i="5"/>
  <c r="K59865" i="5"/>
  <c r="K59864" i="5"/>
  <c r="K59863" i="5"/>
  <c r="K59862" i="5"/>
  <c r="K59861" i="5"/>
  <c r="K59860" i="5"/>
  <c r="K59859" i="5"/>
  <c r="K59858" i="5"/>
  <c r="K59857" i="5"/>
  <c r="K59856" i="5"/>
  <c r="K59855" i="5"/>
  <c r="K59854" i="5"/>
  <c r="K59853" i="5"/>
  <c r="K59852" i="5"/>
  <c r="K59851" i="5"/>
  <c r="K59850" i="5"/>
  <c r="K59849" i="5"/>
  <c r="K59848" i="5"/>
  <c r="K59847" i="5"/>
  <c r="K59846" i="5"/>
  <c r="K59845" i="5"/>
  <c r="K59844" i="5"/>
  <c r="K59843" i="5"/>
  <c r="K59842" i="5"/>
  <c r="K59841" i="5"/>
  <c r="K59840" i="5"/>
  <c r="K59839" i="5"/>
  <c r="K59838" i="5"/>
  <c r="K59837" i="5"/>
  <c r="K59836" i="5"/>
  <c r="K59835" i="5"/>
  <c r="K59834" i="5"/>
  <c r="K59833" i="5"/>
  <c r="K59832" i="5"/>
  <c r="K59831" i="5"/>
  <c r="K59830" i="5"/>
  <c r="K59829" i="5"/>
  <c r="K59828" i="5"/>
  <c r="K59827" i="5"/>
  <c r="K59826" i="5"/>
  <c r="K59825" i="5"/>
  <c r="K59824" i="5"/>
  <c r="K59823" i="5"/>
  <c r="K59822" i="5"/>
  <c r="K59821" i="5"/>
  <c r="K59820" i="5"/>
  <c r="K59819" i="5"/>
  <c r="K59818" i="5"/>
  <c r="K59817" i="5"/>
  <c r="K59816" i="5"/>
  <c r="K59815" i="5"/>
  <c r="K59814" i="5"/>
  <c r="K59813" i="5"/>
  <c r="K59812" i="5"/>
  <c r="K59811" i="5"/>
  <c r="K59810" i="5"/>
  <c r="K59809" i="5"/>
  <c r="K59808" i="5"/>
  <c r="K59807" i="5"/>
  <c r="K59806" i="5"/>
  <c r="K59805" i="5"/>
  <c r="K59804" i="5"/>
  <c r="K59803" i="5"/>
  <c r="K59802" i="5"/>
  <c r="K59801" i="5"/>
  <c r="K59800" i="5"/>
  <c r="K59799" i="5"/>
  <c r="K59798" i="5"/>
  <c r="K59797" i="5"/>
  <c r="K59796" i="5"/>
  <c r="K59795" i="5"/>
  <c r="K59794" i="5"/>
  <c r="K59793" i="5"/>
  <c r="K59792" i="5"/>
  <c r="K59791" i="5"/>
  <c r="K59790" i="5"/>
  <c r="K59789" i="5"/>
  <c r="K59788" i="5"/>
  <c r="K59787" i="5"/>
  <c r="K59786" i="5"/>
  <c r="K59785" i="5"/>
  <c r="K59784" i="5"/>
  <c r="K59783" i="5"/>
  <c r="K59782" i="5"/>
  <c r="K59781" i="5"/>
  <c r="K59780" i="5"/>
  <c r="K59779" i="5"/>
  <c r="K59778" i="5"/>
  <c r="K59777" i="5"/>
  <c r="K59776" i="5"/>
  <c r="K59775" i="5"/>
  <c r="K59774" i="5"/>
  <c r="K59773" i="5"/>
  <c r="K59772" i="5"/>
  <c r="K59771" i="5"/>
  <c r="K59770" i="5"/>
  <c r="K59769" i="5"/>
  <c r="K59768" i="5"/>
  <c r="K59767" i="5"/>
  <c r="K59766" i="5"/>
  <c r="K59765" i="5"/>
  <c r="K59764" i="5"/>
  <c r="K59763" i="5"/>
  <c r="K59762" i="5"/>
  <c r="K59761" i="5"/>
  <c r="K59760" i="5"/>
  <c r="K59759" i="5"/>
  <c r="K59758" i="5"/>
  <c r="K59757" i="5"/>
  <c r="K59756" i="5"/>
  <c r="K59755" i="5"/>
  <c r="K59754" i="5"/>
  <c r="K59753" i="5"/>
  <c r="K59752" i="5"/>
  <c r="K59751" i="5"/>
  <c r="K59750" i="5"/>
  <c r="K59749" i="5"/>
  <c r="K59748" i="5"/>
  <c r="K59747" i="5"/>
  <c r="K59746" i="5"/>
  <c r="K59745" i="5"/>
  <c r="K59744" i="5"/>
  <c r="K59743" i="5"/>
  <c r="K59742" i="5"/>
  <c r="K59741" i="5"/>
  <c r="K59740" i="5"/>
  <c r="K59739" i="5"/>
  <c r="K59738" i="5"/>
  <c r="K59737" i="5"/>
  <c r="K59736" i="5"/>
  <c r="K59735" i="5"/>
  <c r="K59734" i="5"/>
  <c r="K59733" i="5"/>
  <c r="K59732" i="5"/>
  <c r="K59731" i="5"/>
  <c r="K59730" i="5"/>
  <c r="K59729" i="5"/>
  <c r="K59728" i="5"/>
  <c r="K59727" i="5"/>
  <c r="K59726" i="5"/>
  <c r="K59725" i="5"/>
  <c r="K59724" i="5"/>
  <c r="K59723" i="5"/>
  <c r="K59722" i="5"/>
  <c r="K59721" i="5"/>
  <c r="K59720" i="5"/>
  <c r="K59719" i="5"/>
  <c r="K59718" i="5"/>
  <c r="K59717" i="5"/>
  <c r="K59716" i="5"/>
  <c r="K59715" i="5"/>
  <c r="K59714" i="5"/>
  <c r="K59713" i="5"/>
  <c r="K59712" i="5"/>
  <c r="K59711" i="5"/>
  <c r="K59710" i="5"/>
  <c r="K59709" i="5"/>
  <c r="K59708" i="5"/>
  <c r="K59707" i="5"/>
  <c r="K59706" i="5"/>
  <c r="K59705" i="5"/>
  <c r="K59704" i="5"/>
  <c r="K59703" i="5"/>
  <c r="K59702" i="5"/>
  <c r="K59701" i="5"/>
  <c r="K59700" i="5"/>
  <c r="K59699" i="5"/>
  <c r="K59698" i="5"/>
  <c r="K59697" i="5"/>
  <c r="K59696" i="5"/>
  <c r="K59695" i="5"/>
  <c r="K59694" i="5"/>
  <c r="K59693" i="5"/>
  <c r="K59692" i="5"/>
  <c r="K59691" i="5"/>
  <c r="K59690" i="5"/>
  <c r="K59689" i="5"/>
  <c r="K59688" i="5"/>
  <c r="K59687" i="5"/>
  <c r="K59686" i="5"/>
  <c r="K59685" i="5"/>
  <c r="K59684" i="5"/>
  <c r="K59683" i="5"/>
  <c r="K59682" i="5"/>
  <c r="K59681" i="5"/>
  <c r="K59680" i="5"/>
  <c r="K59679" i="5"/>
  <c r="K59678" i="5"/>
  <c r="K59677" i="5"/>
  <c r="K59676" i="5"/>
  <c r="K59675" i="5"/>
  <c r="K59674" i="5"/>
  <c r="K59673" i="5"/>
  <c r="K59672" i="5"/>
  <c r="K59671" i="5"/>
  <c r="K59670" i="5"/>
  <c r="K59669" i="5"/>
  <c r="K59668" i="5"/>
  <c r="K59667" i="5"/>
  <c r="K59666" i="5"/>
  <c r="K59665" i="5"/>
  <c r="K59664" i="5"/>
  <c r="K59663" i="5"/>
  <c r="K59662" i="5"/>
  <c r="K59661" i="5"/>
  <c r="K59660" i="5"/>
  <c r="K59659" i="5"/>
  <c r="K59658" i="5"/>
  <c r="K59657" i="5"/>
  <c r="K59656" i="5"/>
  <c r="K59655" i="5"/>
  <c r="K59654" i="5"/>
  <c r="K59653" i="5"/>
  <c r="K59652" i="5"/>
  <c r="K59651" i="5"/>
  <c r="K59650" i="5"/>
  <c r="K59649" i="5"/>
  <c r="K59648" i="5"/>
  <c r="K59647" i="5"/>
  <c r="K59646" i="5"/>
  <c r="K59645" i="5"/>
  <c r="K59644" i="5"/>
  <c r="K59643" i="5"/>
  <c r="K59642" i="5"/>
  <c r="K59641" i="5"/>
  <c r="K59640" i="5"/>
  <c r="K59639" i="5"/>
  <c r="K59638" i="5"/>
  <c r="K59637" i="5"/>
  <c r="K59636" i="5"/>
  <c r="K59635" i="5"/>
  <c r="K59634" i="5"/>
  <c r="K59633" i="5"/>
  <c r="K59632" i="5"/>
  <c r="K59631" i="5"/>
  <c r="K59630" i="5"/>
  <c r="K59629" i="5"/>
  <c r="K59628" i="5"/>
  <c r="K59627" i="5"/>
  <c r="K59626" i="5"/>
  <c r="K59625" i="5"/>
  <c r="K59624" i="5"/>
  <c r="K59623" i="5"/>
  <c r="K59622" i="5"/>
  <c r="K59621" i="5"/>
  <c r="K59620" i="5"/>
  <c r="K59619" i="5"/>
  <c r="K59618" i="5"/>
  <c r="K59617" i="5"/>
  <c r="K59616" i="5"/>
  <c r="K59615" i="5"/>
  <c r="K59614" i="5"/>
  <c r="K59613" i="5"/>
  <c r="K59612" i="5"/>
  <c r="K59611" i="5"/>
  <c r="K59610" i="5"/>
  <c r="K59609" i="5"/>
  <c r="K59608" i="5"/>
  <c r="K59607" i="5"/>
  <c r="K59606" i="5"/>
  <c r="K59605" i="5"/>
  <c r="K59604" i="5"/>
  <c r="K59603" i="5"/>
  <c r="K59602" i="5"/>
  <c r="K59601" i="5"/>
  <c r="K59600" i="5"/>
  <c r="K59599" i="5"/>
  <c r="K59598" i="5"/>
  <c r="K59597" i="5"/>
  <c r="K59596" i="5"/>
  <c r="K59595" i="5"/>
  <c r="K59594" i="5"/>
  <c r="K59593" i="5"/>
  <c r="K59592" i="5"/>
  <c r="K59591" i="5"/>
  <c r="K59590" i="5"/>
  <c r="K59589" i="5"/>
  <c r="K59588" i="5"/>
  <c r="K59587" i="5"/>
  <c r="K59586" i="5"/>
  <c r="K59585" i="5"/>
  <c r="K59584" i="5"/>
  <c r="K59583" i="5"/>
  <c r="K59582" i="5"/>
  <c r="K59581" i="5"/>
  <c r="K59580" i="5"/>
  <c r="K59579" i="5"/>
  <c r="K59578" i="5"/>
  <c r="K59577" i="5"/>
  <c r="K59576" i="5"/>
  <c r="K59575" i="5"/>
  <c r="K59574" i="5"/>
  <c r="K59573" i="5"/>
  <c r="K59572" i="5"/>
  <c r="K59571" i="5"/>
  <c r="K59570" i="5"/>
  <c r="K59569" i="5"/>
  <c r="K59568" i="5"/>
  <c r="K59567" i="5"/>
  <c r="K59566" i="5"/>
  <c r="K59565" i="5"/>
  <c r="K59564" i="5"/>
  <c r="K59563" i="5"/>
  <c r="K59562" i="5"/>
  <c r="K59561" i="5"/>
  <c r="K59560" i="5"/>
  <c r="K59559" i="5"/>
  <c r="K59558" i="5"/>
  <c r="K59557" i="5"/>
  <c r="K59556" i="5"/>
  <c r="K59555" i="5"/>
  <c r="K59554" i="5"/>
  <c r="K59553" i="5"/>
  <c r="K59552" i="5"/>
  <c r="K59551" i="5"/>
  <c r="K59550" i="5"/>
  <c r="K59549" i="5"/>
  <c r="K59548" i="5"/>
  <c r="K59547" i="5"/>
  <c r="K59546" i="5"/>
  <c r="K59545" i="5"/>
  <c r="K59544" i="5"/>
  <c r="K59543" i="5"/>
  <c r="K59542" i="5"/>
  <c r="K59541" i="5"/>
  <c r="K59540" i="5"/>
  <c r="K59539" i="5"/>
  <c r="K59538" i="5"/>
  <c r="K59537" i="5"/>
  <c r="K59536" i="5"/>
  <c r="K59535" i="5"/>
  <c r="K59534" i="5"/>
  <c r="K59533" i="5"/>
  <c r="K59532" i="5"/>
  <c r="K59531" i="5"/>
  <c r="K59530" i="5"/>
  <c r="K59529" i="5"/>
  <c r="K59528" i="5"/>
  <c r="K59527" i="5"/>
  <c r="K59526" i="5"/>
  <c r="K59525" i="5"/>
  <c r="K59524" i="5"/>
  <c r="K59523" i="5"/>
  <c r="K59522" i="5"/>
  <c r="K59521" i="5"/>
  <c r="K59520" i="5"/>
  <c r="K59519" i="5"/>
  <c r="K59518" i="5"/>
  <c r="K59517" i="5"/>
  <c r="K59516" i="5"/>
  <c r="K59515" i="5"/>
  <c r="K59514" i="5"/>
  <c r="K59513" i="5"/>
  <c r="K59512" i="5"/>
  <c r="K59511" i="5"/>
  <c r="K59510" i="5"/>
  <c r="K59509" i="5"/>
  <c r="K59508" i="5"/>
  <c r="K59507" i="5"/>
  <c r="K59506" i="5"/>
  <c r="K59505" i="5"/>
  <c r="K59504" i="5"/>
  <c r="K59503" i="5"/>
  <c r="K59502" i="5"/>
  <c r="K59501" i="5"/>
  <c r="K59500" i="5"/>
  <c r="K59499" i="5"/>
  <c r="K59498" i="5"/>
  <c r="K59497" i="5"/>
  <c r="K59496" i="5"/>
  <c r="K59495" i="5"/>
  <c r="K59494" i="5"/>
  <c r="K59493" i="5"/>
  <c r="K59492" i="5"/>
  <c r="K59491" i="5"/>
  <c r="K59490" i="5"/>
  <c r="K59489" i="5"/>
  <c r="K59488" i="5"/>
  <c r="K59487" i="5"/>
  <c r="K59486" i="5"/>
  <c r="K59485" i="5"/>
  <c r="K59484" i="5"/>
  <c r="K59483" i="5"/>
  <c r="K59482" i="5"/>
  <c r="K59481" i="5"/>
  <c r="K59480" i="5"/>
  <c r="K59479" i="5"/>
  <c r="K59478" i="5"/>
  <c r="K59477" i="5"/>
  <c r="K59476" i="5"/>
  <c r="K59475" i="5"/>
  <c r="K59474" i="5"/>
  <c r="K59473" i="5"/>
  <c r="K59472" i="5"/>
  <c r="K59471" i="5"/>
  <c r="K59470" i="5"/>
  <c r="K59469" i="5"/>
  <c r="K59468" i="5"/>
  <c r="K59467" i="5"/>
  <c r="K59466" i="5"/>
  <c r="K59465" i="5"/>
  <c r="K59464" i="5"/>
  <c r="K59463" i="5"/>
  <c r="K59462" i="5"/>
  <c r="K59461" i="5"/>
  <c r="K59460" i="5"/>
  <c r="K59459" i="5"/>
  <c r="K59458" i="5"/>
  <c r="K59457" i="5"/>
  <c r="K59456" i="5"/>
  <c r="K59455" i="5"/>
  <c r="K59454" i="5"/>
  <c r="K59453" i="5"/>
  <c r="K59452" i="5"/>
  <c r="K59451" i="5"/>
  <c r="K59450" i="5"/>
  <c r="K59449" i="5"/>
  <c r="K59448" i="5"/>
  <c r="K59447" i="5"/>
  <c r="K59446" i="5"/>
  <c r="K59445" i="5"/>
  <c r="K59444" i="5"/>
  <c r="K59443" i="5"/>
  <c r="K59442" i="5"/>
  <c r="K59441" i="5"/>
  <c r="K59440" i="5"/>
  <c r="K59439" i="5"/>
  <c r="K59438" i="5"/>
  <c r="K59437" i="5"/>
  <c r="K59436" i="5"/>
  <c r="K59435" i="5"/>
  <c r="K59434" i="5"/>
  <c r="K59433" i="5"/>
  <c r="K59432" i="5"/>
  <c r="K59431" i="5"/>
  <c r="K59430" i="5"/>
  <c r="K59429" i="5"/>
  <c r="K59428" i="5"/>
  <c r="K59427" i="5"/>
  <c r="K59426" i="5"/>
  <c r="K59425" i="5"/>
  <c r="K59424" i="5"/>
  <c r="K59423" i="5"/>
  <c r="K59422" i="5"/>
  <c r="K59421" i="5"/>
  <c r="K59420" i="5"/>
  <c r="K59419" i="5"/>
  <c r="K59418" i="5"/>
  <c r="K59417" i="5"/>
  <c r="K59416" i="5"/>
  <c r="K59415" i="5"/>
  <c r="K59414" i="5"/>
  <c r="K59413" i="5"/>
  <c r="K59412" i="5"/>
  <c r="K59411" i="5"/>
  <c r="K59410" i="5"/>
  <c r="K59409" i="5"/>
  <c r="K59408" i="5"/>
  <c r="K59407" i="5"/>
  <c r="K59406" i="5"/>
  <c r="K59405" i="5"/>
  <c r="K59404" i="5"/>
  <c r="K59403" i="5"/>
  <c r="K59402" i="5"/>
  <c r="K59401" i="5"/>
  <c r="K59400" i="5"/>
  <c r="K59399" i="5"/>
  <c r="K59398" i="5"/>
  <c r="K59397" i="5"/>
  <c r="K59396" i="5"/>
  <c r="K59395" i="5"/>
  <c r="K59394" i="5"/>
  <c r="K59393" i="5"/>
  <c r="K59392" i="5"/>
  <c r="K59391" i="5"/>
  <c r="K59390" i="5"/>
  <c r="K59389" i="5"/>
  <c r="K59388" i="5"/>
  <c r="K59387" i="5"/>
  <c r="K59386" i="5"/>
  <c r="K59385" i="5"/>
  <c r="K59384" i="5"/>
  <c r="K59383" i="5"/>
  <c r="K59382" i="5"/>
  <c r="K59381" i="5"/>
  <c r="K59380" i="5"/>
  <c r="K59379" i="5"/>
  <c r="K59378" i="5"/>
  <c r="K59377" i="5"/>
  <c r="K59376" i="5"/>
  <c r="K59375" i="5"/>
  <c r="K59374" i="5"/>
  <c r="K59373" i="5"/>
  <c r="K59372" i="5"/>
  <c r="K59371" i="5"/>
  <c r="K59370" i="5"/>
  <c r="K59369" i="5"/>
  <c r="K59368" i="5"/>
  <c r="K59367" i="5"/>
  <c r="K59366" i="5"/>
  <c r="K59365" i="5"/>
  <c r="K59364" i="5"/>
  <c r="K59363" i="5"/>
  <c r="K59362" i="5"/>
  <c r="K59361" i="5"/>
  <c r="K59360" i="5"/>
  <c r="K59359" i="5"/>
  <c r="K59358" i="5"/>
  <c r="K59357" i="5"/>
  <c r="K59356" i="5"/>
  <c r="K59355" i="5"/>
  <c r="K59354" i="5"/>
  <c r="K59353" i="5"/>
  <c r="K59352" i="5"/>
  <c r="K59351" i="5"/>
  <c r="K59350" i="5"/>
  <c r="K59349" i="5"/>
  <c r="K59348" i="5"/>
  <c r="K59347" i="5"/>
  <c r="K59346" i="5"/>
  <c r="K59345" i="5"/>
  <c r="K59344" i="5"/>
  <c r="K59343" i="5"/>
  <c r="K59342" i="5"/>
  <c r="K59341" i="5"/>
  <c r="K59340" i="5"/>
  <c r="K59339" i="5"/>
  <c r="K59338" i="5"/>
  <c r="K59337" i="5"/>
  <c r="K59336" i="5"/>
  <c r="K59335" i="5"/>
  <c r="K59334" i="5"/>
  <c r="K59333" i="5"/>
  <c r="K59332" i="5"/>
  <c r="K59331" i="5"/>
  <c r="K59330" i="5"/>
  <c r="K59329" i="5"/>
  <c r="K59328" i="5"/>
  <c r="K59327" i="5"/>
  <c r="K59326" i="5"/>
  <c r="K59325" i="5"/>
  <c r="K59324" i="5"/>
  <c r="K59323" i="5"/>
  <c r="K59322" i="5"/>
  <c r="K59321" i="5"/>
  <c r="K59320" i="5"/>
  <c r="K59319" i="5"/>
  <c r="K59318" i="5"/>
  <c r="K59317" i="5"/>
  <c r="K59316" i="5"/>
  <c r="K59315" i="5"/>
  <c r="K59314" i="5"/>
  <c r="K59313" i="5"/>
  <c r="K59312" i="5"/>
  <c r="K59311" i="5"/>
  <c r="K59310" i="5"/>
  <c r="K59309" i="5"/>
  <c r="K59308" i="5"/>
  <c r="K59307" i="5"/>
  <c r="K59306" i="5"/>
  <c r="K59305" i="5"/>
  <c r="K59304" i="5"/>
  <c r="K59303" i="5"/>
  <c r="K59302" i="5"/>
  <c r="K59301" i="5"/>
  <c r="K59300" i="5"/>
  <c r="K59299" i="5"/>
  <c r="K59298" i="5"/>
  <c r="K59297" i="5"/>
  <c r="K59296" i="5"/>
  <c r="K59295" i="5"/>
  <c r="K59294" i="5"/>
  <c r="K59293" i="5"/>
  <c r="K59292" i="5"/>
  <c r="K59291" i="5"/>
  <c r="K59290" i="5"/>
  <c r="K59289" i="5"/>
  <c r="K59288" i="5"/>
  <c r="K59287" i="5"/>
  <c r="K59286" i="5"/>
  <c r="K59285" i="5"/>
  <c r="K59284" i="5"/>
  <c r="K59283" i="5"/>
  <c r="K59282" i="5"/>
  <c r="K59281" i="5"/>
  <c r="K59280" i="5"/>
  <c r="K59279" i="5"/>
  <c r="K59278" i="5"/>
  <c r="K59277" i="5"/>
  <c r="K59276" i="5"/>
  <c r="K59275" i="5"/>
  <c r="K59274" i="5"/>
  <c r="K59273" i="5"/>
  <c r="K59272" i="5"/>
  <c r="K59271" i="5"/>
  <c r="K59270" i="5"/>
  <c r="K59269" i="5"/>
  <c r="K59268" i="5"/>
  <c r="K59267" i="5"/>
  <c r="K59266" i="5"/>
  <c r="K59265" i="5"/>
  <c r="K59264" i="5"/>
  <c r="K59263" i="5"/>
  <c r="K59262" i="5"/>
  <c r="K59261" i="5"/>
  <c r="K59260" i="5"/>
  <c r="K59259" i="5"/>
  <c r="K59258" i="5"/>
  <c r="K59257" i="5"/>
  <c r="K59256" i="5"/>
  <c r="K59255" i="5"/>
  <c r="K59254" i="5"/>
  <c r="K59253" i="5"/>
  <c r="K59252" i="5"/>
  <c r="K59251" i="5"/>
  <c r="K59250" i="5"/>
  <c r="K59249" i="5"/>
  <c r="K59248" i="5"/>
  <c r="K59247" i="5"/>
  <c r="K59246" i="5"/>
  <c r="K59245" i="5"/>
  <c r="K59244" i="5"/>
  <c r="K59243" i="5"/>
  <c r="K59242" i="5"/>
  <c r="K59241" i="5"/>
  <c r="K59240" i="5"/>
  <c r="K59239" i="5"/>
  <c r="K59238" i="5"/>
  <c r="K59237" i="5"/>
  <c r="K59236" i="5"/>
  <c r="K59235" i="5"/>
  <c r="K59234" i="5"/>
  <c r="K59233" i="5"/>
  <c r="K59232" i="5"/>
  <c r="K59231" i="5"/>
  <c r="K59230" i="5"/>
  <c r="K59229" i="5"/>
  <c r="K59228" i="5"/>
  <c r="K59227" i="5"/>
  <c r="K59226" i="5"/>
  <c r="K59225" i="5"/>
  <c r="K59224" i="5"/>
  <c r="K59223" i="5"/>
  <c r="K59222" i="5"/>
  <c r="K59221" i="5"/>
  <c r="K59220" i="5"/>
  <c r="K59219" i="5"/>
  <c r="K59218" i="5"/>
  <c r="K59217" i="5"/>
  <c r="K59216" i="5"/>
  <c r="K59215" i="5"/>
  <c r="K59214" i="5"/>
  <c r="K59213" i="5"/>
  <c r="K59212" i="5"/>
  <c r="K59211" i="5"/>
  <c r="K59210" i="5"/>
  <c r="K59209" i="5"/>
  <c r="K59208" i="5"/>
  <c r="K59207" i="5"/>
  <c r="K59206" i="5"/>
  <c r="K59205" i="5"/>
  <c r="K59204" i="5"/>
  <c r="K59203" i="5"/>
  <c r="K59202" i="5"/>
  <c r="K59201" i="5"/>
  <c r="K59200" i="5"/>
  <c r="K59199" i="5"/>
  <c r="K59198" i="5"/>
  <c r="K59197" i="5"/>
  <c r="K59196" i="5"/>
  <c r="K59195" i="5"/>
  <c r="K59194" i="5"/>
  <c r="K59193" i="5"/>
  <c r="K59192" i="5"/>
  <c r="K59191" i="5"/>
  <c r="K59190" i="5"/>
  <c r="K59189" i="5"/>
  <c r="K59188" i="5"/>
  <c r="K59187" i="5"/>
  <c r="K59186" i="5"/>
  <c r="K59185" i="5"/>
  <c r="K59184" i="5"/>
  <c r="K59183" i="5"/>
  <c r="K59182" i="5"/>
  <c r="K59181" i="5"/>
  <c r="K59180" i="5"/>
  <c r="K59179" i="5"/>
  <c r="K59178" i="5"/>
  <c r="K59177" i="5"/>
  <c r="K59176" i="5"/>
  <c r="K59175" i="5"/>
  <c r="K59174" i="5"/>
  <c r="K59173" i="5"/>
  <c r="K59172" i="5"/>
  <c r="K59171" i="5"/>
  <c r="K59170" i="5"/>
  <c r="K59169" i="5"/>
  <c r="K59168" i="5"/>
  <c r="K59167" i="5"/>
  <c r="K59166" i="5"/>
  <c r="K59165" i="5"/>
  <c r="K59164" i="5"/>
  <c r="K59163" i="5"/>
  <c r="K59162" i="5"/>
  <c r="K59161" i="5"/>
  <c r="K59160" i="5"/>
  <c r="K59159" i="5"/>
  <c r="K59158" i="5"/>
  <c r="K59157" i="5"/>
  <c r="K59156" i="5"/>
  <c r="K59155" i="5"/>
  <c r="K59154" i="5"/>
  <c r="K59153" i="5"/>
  <c r="K59152" i="5"/>
  <c r="K59151" i="5"/>
  <c r="K59150" i="5"/>
  <c r="K59149" i="5"/>
  <c r="K59148" i="5"/>
  <c r="K59147" i="5"/>
  <c r="K59146" i="5"/>
  <c r="K59145" i="5"/>
  <c r="K59144" i="5"/>
  <c r="K59143" i="5"/>
  <c r="K59142" i="5"/>
  <c r="K59141" i="5"/>
  <c r="K59140" i="5"/>
  <c r="K59139" i="5"/>
  <c r="K59138" i="5"/>
  <c r="K59137" i="5"/>
  <c r="K59136" i="5"/>
  <c r="K59135" i="5"/>
  <c r="K59134" i="5"/>
  <c r="K59133" i="5"/>
  <c r="K59132" i="5"/>
  <c r="K59131" i="5"/>
  <c r="K59130" i="5"/>
  <c r="K59129" i="5"/>
  <c r="K59128" i="5"/>
  <c r="K59127" i="5"/>
  <c r="K59126" i="5"/>
  <c r="K59125" i="5"/>
  <c r="K59124" i="5"/>
  <c r="K59123" i="5"/>
  <c r="K59122" i="5"/>
  <c r="K59121" i="5"/>
  <c r="K59120" i="5"/>
  <c r="K59119" i="5"/>
  <c r="K59118" i="5"/>
  <c r="K59117" i="5"/>
  <c r="K59116" i="5"/>
  <c r="K59115" i="5"/>
  <c r="K59114" i="5"/>
  <c r="K59113" i="5"/>
  <c r="K59112" i="5"/>
  <c r="K59111" i="5"/>
  <c r="K59110" i="5"/>
  <c r="K59109" i="5"/>
  <c r="K59108" i="5"/>
  <c r="K59107" i="5"/>
  <c r="K59106" i="5"/>
  <c r="K59105" i="5"/>
  <c r="K59104" i="5"/>
  <c r="K59103" i="5"/>
  <c r="K59102" i="5"/>
  <c r="K59101" i="5"/>
  <c r="K59100" i="5"/>
  <c r="K59099" i="5"/>
  <c r="K59098" i="5"/>
  <c r="K59097" i="5"/>
  <c r="K59096" i="5"/>
  <c r="K59095" i="5"/>
  <c r="K59094" i="5"/>
  <c r="K59093" i="5"/>
  <c r="K59092" i="5"/>
  <c r="K59091" i="5"/>
  <c r="K59090" i="5"/>
  <c r="K59089" i="5"/>
  <c r="K59088" i="5"/>
  <c r="K59087" i="5"/>
  <c r="K59086" i="5"/>
  <c r="K59085" i="5"/>
  <c r="K59084" i="5"/>
  <c r="K59083" i="5"/>
  <c r="K59082" i="5"/>
  <c r="K59081" i="5"/>
  <c r="K59080" i="5"/>
  <c r="K59079" i="5"/>
  <c r="K59078" i="5"/>
  <c r="K59077" i="5"/>
  <c r="K59076" i="5"/>
  <c r="K59075" i="5"/>
  <c r="K59074" i="5"/>
  <c r="K59073" i="5"/>
  <c r="K59072" i="5"/>
  <c r="K59071" i="5"/>
  <c r="K59070" i="5"/>
  <c r="K59069" i="5"/>
  <c r="K59068" i="5"/>
  <c r="K59067" i="5"/>
  <c r="K59066" i="5"/>
  <c r="K59065" i="5"/>
  <c r="K59064" i="5"/>
  <c r="K59063" i="5"/>
  <c r="K59062" i="5"/>
  <c r="K59061" i="5"/>
  <c r="K59060" i="5"/>
  <c r="K59059" i="5"/>
  <c r="K59058" i="5"/>
  <c r="K59057" i="5"/>
  <c r="K59056" i="5"/>
  <c r="K59055" i="5"/>
  <c r="K59054" i="5"/>
  <c r="K59053" i="5"/>
  <c r="K59052" i="5"/>
  <c r="K59051" i="5"/>
  <c r="K59050" i="5"/>
  <c r="K59049" i="5"/>
  <c r="K59048" i="5"/>
  <c r="K59047" i="5"/>
  <c r="K59046" i="5"/>
  <c r="K59045" i="5"/>
  <c r="K59044" i="5"/>
  <c r="K59043" i="5"/>
  <c r="K59042" i="5"/>
  <c r="K59041" i="5"/>
  <c r="K59040" i="5"/>
  <c r="K59039" i="5"/>
  <c r="K59038" i="5"/>
  <c r="K59037" i="5"/>
  <c r="K59036" i="5"/>
  <c r="K59035" i="5"/>
  <c r="K59034" i="5"/>
  <c r="K59033" i="5"/>
  <c r="K59032" i="5"/>
  <c r="K59031" i="5"/>
  <c r="K59030" i="5"/>
  <c r="K59029" i="5"/>
  <c r="K59028" i="5"/>
  <c r="K59027" i="5"/>
  <c r="K59026" i="5"/>
  <c r="K59025" i="5"/>
  <c r="K59024" i="5"/>
  <c r="K59023" i="5"/>
  <c r="K59022" i="5"/>
  <c r="K59021" i="5"/>
  <c r="K59020" i="5"/>
  <c r="K59019" i="5"/>
  <c r="K59018" i="5"/>
  <c r="K59017" i="5"/>
  <c r="K59016" i="5"/>
  <c r="K59015" i="5"/>
  <c r="K59014" i="5"/>
  <c r="K59013" i="5"/>
  <c r="K59012" i="5"/>
  <c r="K59011" i="5"/>
  <c r="K59010" i="5"/>
  <c r="K59009" i="5"/>
  <c r="K59008" i="5"/>
  <c r="K59007" i="5"/>
  <c r="K59006" i="5"/>
  <c r="K59005" i="5"/>
  <c r="K59004" i="5"/>
  <c r="K59003" i="5"/>
  <c r="K59002" i="5"/>
  <c r="K59001" i="5"/>
  <c r="K59000" i="5"/>
  <c r="K58999" i="5"/>
  <c r="K58998" i="5"/>
  <c r="K58997" i="5"/>
  <c r="K58996" i="5"/>
  <c r="K58995" i="5"/>
  <c r="K58994" i="5"/>
  <c r="K58993" i="5"/>
  <c r="K58992" i="5"/>
  <c r="K58991" i="5"/>
  <c r="K58990" i="5"/>
  <c r="K58989" i="5"/>
  <c r="K58988" i="5"/>
  <c r="K58987" i="5"/>
  <c r="K58986" i="5"/>
  <c r="K58985" i="5"/>
  <c r="K58984" i="5"/>
  <c r="K58983" i="5"/>
  <c r="K58982" i="5"/>
  <c r="K58981" i="5"/>
  <c r="K58980" i="5"/>
  <c r="K58979" i="5"/>
  <c r="K58978" i="5"/>
  <c r="K58977" i="5"/>
  <c r="K58976" i="5"/>
  <c r="K58975" i="5"/>
  <c r="K58974" i="5"/>
  <c r="K58973" i="5"/>
  <c r="K58972" i="5"/>
  <c r="K58971" i="5"/>
  <c r="K58970" i="5"/>
  <c r="K58969" i="5"/>
  <c r="K58968" i="5"/>
  <c r="K58967" i="5"/>
  <c r="K58966" i="5"/>
  <c r="K58965" i="5"/>
  <c r="K58964" i="5"/>
  <c r="K58963" i="5"/>
  <c r="K58962" i="5"/>
  <c r="K58961" i="5"/>
  <c r="K58960" i="5"/>
  <c r="K58959" i="5"/>
  <c r="K58958" i="5"/>
  <c r="K58957" i="5"/>
  <c r="K58956" i="5"/>
  <c r="K58955" i="5"/>
  <c r="K58954" i="5"/>
  <c r="K58953" i="5"/>
  <c r="K58952" i="5"/>
  <c r="K58951" i="5"/>
  <c r="K58950" i="5"/>
  <c r="K58949" i="5"/>
  <c r="K58948" i="5"/>
  <c r="K58947" i="5"/>
  <c r="K58946" i="5"/>
  <c r="K58945" i="5"/>
  <c r="K58944" i="5"/>
  <c r="K58943" i="5"/>
  <c r="K58942" i="5"/>
  <c r="K58941" i="5"/>
  <c r="K58940" i="5"/>
  <c r="K58939" i="5"/>
  <c r="K58938" i="5"/>
  <c r="K58937" i="5"/>
  <c r="K58936" i="5"/>
  <c r="K58935" i="5"/>
  <c r="K58934" i="5"/>
  <c r="K58933" i="5"/>
  <c r="K58932" i="5"/>
  <c r="K58931" i="5"/>
  <c r="K58930" i="5"/>
  <c r="K58929" i="5"/>
  <c r="K58928" i="5"/>
  <c r="K58927" i="5"/>
  <c r="K58926" i="5"/>
  <c r="K58925" i="5"/>
  <c r="K58924" i="5"/>
  <c r="K58923" i="5"/>
  <c r="K58922" i="5"/>
  <c r="K58921" i="5"/>
  <c r="K58920" i="5"/>
  <c r="K58919" i="5"/>
  <c r="K58918" i="5"/>
  <c r="K58917" i="5"/>
  <c r="K58916" i="5"/>
  <c r="K58915" i="5"/>
  <c r="K58914" i="5"/>
  <c r="K58913" i="5"/>
  <c r="K58912" i="5"/>
  <c r="K58911" i="5"/>
  <c r="K58910" i="5"/>
  <c r="K58909" i="5"/>
  <c r="K58908" i="5"/>
  <c r="K58907" i="5"/>
  <c r="K58906" i="5"/>
  <c r="K58905" i="5"/>
  <c r="K58904" i="5"/>
  <c r="K58903" i="5"/>
  <c r="K58902" i="5"/>
  <c r="K58901" i="5"/>
  <c r="K58900" i="5"/>
  <c r="K58899" i="5"/>
  <c r="K58898" i="5"/>
  <c r="K58897" i="5"/>
  <c r="K58896" i="5"/>
  <c r="K58895" i="5"/>
  <c r="K58894" i="5"/>
  <c r="K58893" i="5"/>
  <c r="K58892" i="5"/>
  <c r="K58891" i="5"/>
  <c r="K58890" i="5"/>
  <c r="K58889" i="5"/>
  <c r="K58888" i="5"/>
  <c r="K58887" i="5"/>
  <c r="K58886" i="5"/>
  <c r="K58885" i="5"/>
  <c r="K58884" i="5"/>
  <c r="K58883" i="5"/>
  <c r="K58882" i="5"/>
  <c r="K58881" i="5"/>
  <c r="K58880" i="5"/>
  <c r="K58879" i="5"/>
  <c r="K58878" i="5"/>
  <c r="K58877" i="5"/>
  <c r="K58876" i="5"/>
  <c r="K58875" i="5"/>
  <c r="K58874" i="5"/>
  <c r="K58873" i="5"/>
  <c r="K58872" i="5"/>
  <c r="K58871" i="5"/>
  <c r="K58870" i="5"/>
  <c r="K58869" i="5"/>
  <c r="K58868" i="5"/>
  <c r="K58867" i="5"/>
  <c r="K58866" i="5"/>
  <c r="K58865" i="5"/>
  <c r="K58864" i="5"/>
  <c r="K58863" i="5"/>
  <c r="K58862" i="5"/>
  <c r="K58861" i="5"/>
  <c r="K58860" i="5"/>
  <c r="K58859" i="5"/>
  <c r="K58858" i="5"/>
  <c r="K58857" i="5"/>
  <c r="K58856" i="5"/>
  <c r="K58855" i="5"/>
  <c r="K58854" i="5"/>
  <c r="K58853" i="5"/>
  <c r="K58852" i="5"/>
  <c r="K58851" i="5"/>
  <c r="K58850" i="5"/>
  <c r="K58849" i="5"/>
  <c r="K58848" i="5"/>
  <c r="K58847" i="5"/>
  <c r="K58846" i="5"/>
  <c r="K58845" i="5"/>
  <c r="K58844" i="5"/>
  <c r="K58843" i="5"/>
  <c r="K58842" i="5"/>
  <c r="K58841" i="5"/>
  <c r="K58840" i="5"/>
  <c r="K58839" i="5"/>
  <c r="K58838" i="5"/>
  <c r="K58837" i="5"/>
  <c r="K58836" i="5"/>
  <c r="K58835" i="5"/>
  <c r="K58834" i="5"/>
  <c r="K58833" i="5"/>
  <c r="K58832" i="5"/>
  <c r="K58831" i="5"/>
  <c r="K58830" i="5"/>
  <c r="K58829" i="5"/>
  <c r="K58828" i="5"/>
  <c r="K58827" i="5"/>
  <c r="K58826" i="5"/>
  <c r="K58825" i="5"/>
  <c r="K58824" i="5"/>
  <c r="K58823" i="5"/>
  <c r="K58822" i="5"/>
  <c r="K58821" i="5"/>
  <c r="K58820" i="5"/>
  <c r="K58819" i="5"/>
  <c r="K58818" i="5"/>
  <c r="K58817" i="5"/>
  <c r="K58816" i="5"/>
  <c r="K58815" i="5"/>
  <c r="K58814" i="5"/>
  <c r="K58813" i="5"/>
  <c r="K58812" i="5"/>
  <c r="K58811" i="5"/>
  <c r="K58810" i="5"/>
  <c r="K58809" i="5"/>
  <c r="K58808" i="5"/>
  <c r="K58807" i="5"/>
  <c r="K58806" i="5"/>
  <c r="K58805" i="5"/>
  <c r="K58804" i="5"/>
  <c r="K58803" i="5"/>
  <c r="K58802" i="5"/>
  <c r="K58801" i="5"/>
  <c r="K58800" i="5"/>
  <c r="K58799" i="5"/>
  <c r="K58798" i="5"/>
  <c r="K58797" i="5"/>
  <c r="K58796" i="5"/>
  <c r="K58795" i="5"/>
  <c r="K58794" i="5"/>
  <c r="K58793" i="5"/>
  <c r="K58792" i="5"/>
  <c r="K58791" i="5"/>
  <c r="K58790" i="5"/>
  <c r="K58789" i="5"/>
  <c r="K58788" i="5"/>
  <c r="K58787" i="5"/>
  <c r="K58786" i="5"/>
  <c r="K58785" i="5"/>
  <c r="K58784" i="5"/>
  <c r="K58783" i="5"/>
  <c r="K58782" i="5"/>
  <c r="K58781" i="5"/>
  <c r="K58780" i="5"/>
  <c r="K58779" i="5"/>
  <c r="K58778" i="5"/>
  <c r="K58777" i="5"/>
  <c r="K58776" i="5"/>
  <c r="K58775" i="5"/>
  <c r="K58774" i="5"/>
  <c r="K58773" i="5"/>
  <c r="K58772" i="5"/>
  <c r="K58771" i="5"/>
  <c r="K58770" i="5"/>
  <c r="K58769" i="5"/>
  <c r="K58768" i="5"/>
  <c r="K58767" i="5"/>
  <c r="K58766" i="5"/>
  <c r="K58765" i="5"/>
  <c r="K58764" i="5"/>
  <c r="K58763" i="5"/>
  <c r="K58762" i="5"/>
  <c r="K58761" i="5"/>
  <c r="K58760" i="5"/>
  <c r="K58759" i="5"/>
  <c r="K58758" i="5"/>
  <c r="K58757" i="5"/>
  <c r="K58756" i="5"/>
  <c r="K58755" i="5"/>
  <c r="K58754" i="5"/>
  <c r="K58753" i="5"/>
  <c r="K58752" i="5"/>
  <c r="K58751" i="5"/>
  <c r="K58750" i="5"/>
  <c r="K58749" i="5"/>
  <c r="K58748" i="5"/>
  <c r="K58747" i="5"/>
  <c r="K58746" i="5"/>
  <c r="K58745" i="5"/>
  <c r="K58744" i="5"/>
  <c r="K58743" i="5"/>
  <c r="K58742" i="5"/>
  <c r="K58741" i="5"/>
  <c r="K58740" i="5"/>
  <c r="K58739" i="5"/>
  <c r="K58738" i="5"/>
  <c r="K58737" i="5"/>
  <c r="K58736" i="5"/>
  <c r="K58735" i="5"/>
  <c r="K58734" i="5"/>
  <c r="K58733" i="5"/>
  <c r="K58732" i="5"/>
  <c r="K58731" i="5"/>
  <c r="K58730" i="5"/>
  <c r="K58729" i="5"/>
  <c r="K58728" i="5"/>
  <c r="K58727" i="5"/>
  <c r="K58726" i="5"/>
  <c r="K58725" i="5"/>
  <c r="K58724" i="5"/>
  <c r="K58723" i="5"/>
  <c r="K58722" i="5"/>
  <c r="K58721" i="5"/>
  <c r="K58720" i="5"/>
  <c r="K58719" i="5"/>
  <c r="K58718" i="5"/>
  <c r="K58717" i="5"/>
  <c r="K58716" i="5"/>
  <c r="K58715" i="5"/>
  <c r="K58714" i="5"/>
  <c r="K58713" i="5"/>
  <c r="K58712" i="5"/>
  <c r="K58711" i="5"/>
  <c r="K58710" i="5"/>
  <c r="K58709" i="5"/>
  <c r="K58708" i="5"/>
  <c r="K58707" i="5"/>
  <c r="K58706" i="5"/>
  <c r="K58705" i="5"/>
  <c r="K58704" i="5"/>
  <c r="K58703" i="5"/>
  <c r="K58702" i="5"/>
  <c r="K58701" i="5"/>
  <c r="K58700" i="5"/>
  <c r="K58699" i="5"/>
  <c r="K58698" i="5"/>
  <c r="K58697" i="5"/>
  <c r="K58696" i="5"/>
  <c r="K58695" i="5"/>
  <c r="K58694" i="5"/>
  <c r="K58693" i="5"/>
  <c r="K58692" i="5"/>
  <c r="K58691" i="5"/>
  <c r="K58690" i="5"/>
  <c r="K58689" i="5"/>
  <c r="K58688" i="5"/>
  <c r="K58687" i="5"/>
  <c r="K58686" i="5"/>
  <c r="K58685" i="5"/>
  <c r="K58684" i="5"/>
  <c r="K58683" i="5"/>
  <c r="K58682" i="5"/>
  <c r="K58681" i="5"/>
  <c r="K58680" i="5"/>
  <c r="K58679" i="5"/>
  <c r="K58678" i="5"/>
  <c r="K58677" i="5"/>
  <c r="K58676" i="5"/>
  <c r="K58675" i="5"/>
  <c r="K58674" i="5"/>
  <c r="K58673" i="5"/>
  <c r="K58672" i="5"/>
  <c r="K58671" i="5"/>
  <c r="K58670" i="5"/>
  <c r="K58669" i="5"/>
  <c r="K58668" i="5"/>
  <c r="K58667" i="5"/>
  <c r="K58666" i="5"/>
  <c r="K58665" i="5"/>
  <c r="K58664" i="5"/>
  <c r="K58663" i="5"/>
  <c r="K58662" i="5"/>
  <c r="K58661" i="5"/>
  <c r="K58660" i="5"/>
  <c r="K58659" i="5"/>
  <c r="K58658" i="5"/>
  <c r="K58657" i="5"/>
  <c r="K58656" i="5"/>
  <c r="K58655" i="5"/>
  <c r="K58654" i="5"/>
  <c r="K58653" i="5"/>
  <c r="K58652" i="5"/>
  <c r="K58651" i="5"/>
  <c r="K58650" i="5"/>
  <c r="K58649" i="5"/>
  <c r="K58648" i="5"/>
  <c r="K58647" i="5"/>
  <c r="K58646" i="5"/>
  <c r="K58645" i="5"/>
  <c r="K58644" i="5"/>
  <c r="K58643" i="5"/>
  <c r="K58642" i="5"/>
  <c r="K58641" i="5"/>
  <c r="K58640" i="5"/>
  <c r="K58639" i="5"/>
  <c r="K58638" i="5"/>
  <c r="K58637" i="5"/>
  <c r="K58636" i="5"/>
  <c r="K58635" i="5"/>
  <c r="K58634" i="5"/>
  <c r="K58633" i="5"/>
  <c r="K58632" i="5"/>
  <c r="K58631" i="5"/>
  <c r="K58630" i="5"/>
  <c r="K58629" i="5"/>
  <c r="K58628" i="5"/>
  <c r="K58627" i="5"/>
  <c r="K58626" i="5"/>
  <c r="K58625" i="5"/>
  <c r="K58624" i="5"/>
  <c r="K58623" i="5"/>
  <c r="K58622" i="5"/>
  <c r="K58621" i="5"/>
  <c r="K58620" i="5"/>
  <c r="K58619" i="5"/>
  <c r="K58618" i="5"/>
  <c r="K58617" i="5"/>
  <c r="K58616" i="5"/>
  <c r="K58615" i="5"/>
  <c r="K58614" i="5"/>
  <c r="K58613" i="5"/>
  <c r="K58612" i="5"/>
  <c r="K58611" i="5"/>
  <c r="K58610" i="5"/>
  <c r="K58609" i="5"/>
  <c r="K58608" i="5"/>
  <c r="K58607" i="5"/>
  <c r="K58606" i="5"/>
  <c r="K58605" i="5"/>
  <c r="K58604" i="5"/>
  <c r="K58603" i="5"/>
  <c r="K58602" i="5"/>
  <c r="K58601" i="5"/>
  <c r="K58600" i="5"/>
  <c r="K58599" i="5"/>
  <c r="K58598" i="5"/>
  <c r="K58597" i="5"/>
  <c r="K58596" i="5"/>
  <c r="K58595" i="5"/>
  <c r="K58594" i="5"/>
  <c r="K58593" i="5"/>
  <c r="K58592" i="5"/>
  <c r="K58591" i="5"/>
  <c r="K58590" i="5"/>
  <c r="K58589" i="5"/>
  <c r="K58588" i="5"/>
  <c r="K58587" i="5"/>
  <c r="K58586" i="5"/>
  <c r="K58585" i="5"/>
  <c r="K58584" i="5"/>
  <c r="K58583" i="5"/>
  <c r="K58582" i="5"/>
  <c r="K58581" i="5"/>
  <c r="K58580" i="5"/>
  <c r="K58579" i="5"/>
  <c r="K58578" i="5"/>
  <c r="K58577" i="5"/>
  <c r="K58576" i="5"/>
  <c r="K58575" i="5"/>
  <c r="K58574" i="5"/>
  <c r="K58573" i="5"/>
  <c r="K58572" i="5"/>
  <c r="K58571" i="5"/>
  <c r="K58570" i="5"/>
  <c r="K58569" i="5"/>
  <c r="K58568" i="5"/>
  <c r="K58567" i="5"/>
  <c r="K58566" i="5"/>
  <c r="K58565" i="5"/>
  <c r="K58564" i="5"/>
  <c r="K58563" i="5"/>
  <c r="K58562" i="5"/>
  <c r="K58561" i="5"/>
  <c r="K58560" i="5"/>
  <c r="K58559" i="5"/>
  <c r="K58558" i="5"/>
  <c r="K58557" i="5"/>
  <c r="K58556" i="5"/>
  <c r="K58555" i="5"/>
  <c r="K58554" i="5"/>
  <c r="K58553" i="5"/>
  <c r="K58552" i="5"/>
  <c r="K58551" i="5"/>
  <c r="K58550" i="5"/>
  <c r="K58549" i="5"/>
  <c r="K58548" i="5"/>
  <c r="K58547" i="5"/>
  <c r="K58546" i="5"/>
  <c r="K58545" i="5"/>
  <c r="K58544" i="5"/>
  <c r="K58543" i="5"/>
  <c r="K58542" i="5"/>
  <c r="K58541" i="5"/>
  <c r="K58540" i="5"/>
  <c r="K58539" i="5"/>
  <c r="K58538" i="5"/>
  <c r="K58537" i="5"/>
  <c r="K58536" i="5"/>
  <c r="K58535" i="5"/>
  <c r="K58534" i="5"/>
  <c r="K58533" i="5"/>
  <c r="K58532" i="5"/>
  <c r="K58531" i="5"/>
  <c r="K58530" i="5"/>
  <c r="K58529" i="5"/>
  <c r="K58528" i="5"/>
  <c r="K58527" i="5"/>
  <c r="K58526" i="5"/>
  <c r="K58525" i="5"/>
  <c r="K58524" i="5"/>
  <c r="K58523" i="5"/>
  <c r="K58522" i="5"/>
  <c r="K58521" i="5"/>
  <c r="K58520" i="5"/>
  <c r="K58519" i="5"/>
  <c r="K58518" i="5"/>
  <c r="K58517" i="5"/>
  <c r="K58516" i="5"/>
  <c r="K58515" i="5"/>
  <c r="K58514" i="5"/>
  <c r="K58513" i="5"/>
  <c r="K58512" i="5"/>
  <c r="K58511" i="5"/>
  <c r="K58510" i="5"/>
  <c r="K58509" i="5"/>
  <c r="K58508" i="5"/>
  <c r="K58507" i="5"/>
  <c r="K58506" i="5"/>
  <c r="K58505" i="5"/>
  <c r="K58504" i="5"/>
  <c r="K58503" i="5"/>
  <c r="K58502" i="5"/>
  <c r="K58501" i="5"/>
  <c r="K58500" i="5"/>
  <c r="K58499" i="5"/>
  <c r="K58498" i="5"/>
  <c r="K58497" i="5"/>
  <c r="K58496" i="5"/>
  <c r="K58495" i="5"/>
  <c r="K58494" i="5"/>
  <c r="K58493" i="5"/>
  <c r="K58492" i="5"/>
  <c r="K58491" i="5"/>
  <c r="K58490" i="5"/>
  <c r="K58489" i="5"/>
  <c r="K58488" i="5"/>
  <c r="K58487" i="5"/>
  <c r="K58486" i="5"/>
  <c r="K58485" i="5"/>
  <c r="K58484" i="5"/>
  <c r="K58483" i="5"/>
  <c r="K58482" i="5"/>
  <c r="K58481" i="5"/>
  <c r="K58480" i="5"/>
  <c r="K58479" i="5"/>
  <c r="K58478" i="5"/>
  <c r="K58477" i="5"/>
  <c r="K58476" i="5"/>
  <c r="K58475" i="5"/>
  <c r="K58474" i="5"/>
  <c r="K58473" i="5"/>
  <c r="K58472" i="5"/>
  <c r="K58471" i="5"/>
  <c r="K58470" i="5"/>
  <c r="K58469" i="5"/>
  <c r="K58468" i="5"/>
  <c r="K58467" i="5"/>
  <c r="K58466" i="5"/>
  <c r="K58465" i="5"/>
  <c r="K58464" i="5"/>
  <c r="K58463" i="5"/>
  <c r="K58462" i="5"/>
  <c r="K58461" i="5"/>
  <c r="K58460" i="5"/>
  <c r="K58459" i="5"/>
  <c r="K58458" i="5"/>
  <c r="K58457" i="5"/>
  <c r="K58456" i="5"/>
  <c r="K58455" i="5"/>
  <c r="K58454" i="5"/>
  <c r="K58453" i="5"/>
  <c r="K58452" i="5"/>
  <c r="K58451" i="5"/>
  <c r="K58450" i="5"/>
  <c r="K58449" i="5"/>
  <c r="K58448" i="5"/>
  <c r="K58447" i="5"/>
  <c r="K58446" i="5"/>
  <c r="K58445" i="5"/>
  <c r="K58444" i="5"/>
  <c r="K58443" i="5"/>
  <c r="K58442" i="5"/>
  <c r="K58441" i="5"/>
  <c r="K58440" i="5"/>
  <c r="K58439" i="5"/>
  <c r="K58438" i="5"/>
  <c r="K58437" i="5"/>
  <c r="K58436" i="5"/>
  <c r="K58435" i="5"/>
  <c r="K58434" i="5"/>
  <c r="K58433" i="5"/>
  <c r="K58432" i="5"/>
  <c r="K58431" i="5"/>
  <c r="K58430" i="5"/>
  <c r="K58429" i="5"/>
  <c r="K58428" i="5"/>
  <c r="K58427" i="5"/>
  <c r="K58426" i="5"/>
  <c r="K58425" i="5"/>
  <c r="K58424" i="5"/>
  <c r="K58423" i="5"/>
  <c r="K58422" i="5"/>
  <c r="K58421" i="5"/>
  <c r="K58420" i="5"/>
  <c r="K58419" i="5"/>
  <c r="K58418" i="5"/>
  <c r="K58417" i="5"/>
  <c r="K58416" i="5"/>
  <c r="K58415" i="5"/>
  <c r="K58414" i="5"/>
  <c r="K58413" i="5"/>
  <c r="K58412" i="5"/>
  <c r="K58411" i="5"/>
  <c r="K58410" i="5"/>
  <c r="K58409" i="5"/>
  <c r="K58408" i="5"/>
  <c r="K58407" i="5"/>
  <c r="K58406" i="5"/>
  <c r="K58405" i="5"/>
  <c r="K58404" i="5"/>
  <c r="K58403" i="5"/>
  <c r="K58402" i="5"/>
  <c r="K58401" i="5"/>
  <c r="K58400" i="5"/>
  <c r="K58399" i="5"/>
  <c r="K58398" i="5"/>
  <c r="K58397" i="5"/>
  <c r="K58396" i="5"/>
  <c r="K58395" i="5"/>
  <c r="K58394" i="5"/>
  <c r="K58393" i="5"/>
  <c r="K58392" i="5"/>
  <c r="K58391" i="5"/>
  <c r="K58390" i="5"/>
  <c r="K58389" i="5"/>
  <c r="K58388" i="5"/>
  <c r="K58387" i="5"/>
  <c r="K58386" i="5"/>
  <c r="K58385" i="5"/>
  <c r="K58384" i="5"/>
  <c r="K58383" i="5"/>
  <c r="K58382" i="5"/>
  <c r="K58381" i="5"/>
  <c r="K58380" i="5"/>
  <c r="K58379" i="5"/>
  <c r="K58378" i="5"/>
  <c r="K58377" i="5"/>
  <c r="K58376" i="5"/>
  <c r="K58375" i="5"/>
  <c r="K58374" i="5"/>
  <c r="K58373" i="5"/>
  <c r="K58372" i="5"/>
  <c r="K58371" i="5"/>
  <c r="K58370" i="5"/>
  <c r="K58369" i="5"/>
  <c r="K58368" i="5"/>
  <c r="K58367" i="5"/>
  <c r="K58366" i="5"/>
  <c r="K58365" i="5"/>
  <c r="K58364" i="5"/>
  <c r="K58363" i="5"/>
  <c r="K58362" i="5"/>
  <c r="K58361" i="5"/>
  <c r="K58360" i="5"/>
  <c r="K58359" i="5"/>
  <c r="K58358" i="5"/>
  <c r="K58357" i="5"/>
  <c r="K58356" i="5"/>
  <c r="K58355" i="5"/>
  <c r="K58354" i="5"/>
  <c r="K58353" i="5"/>
  <c r="K58352" i="5"/>
  <c r="K58351" i="5"/>
  <c r="K58350" i="5"/>
  <c r="K58349" i="5"/>
  <c r="K58348" i="5"/>
  <c r="K58347" i="5"/>
  <c r="K58346" i="5"/>
  <c r="K58345" i="5"/>
  <c r="K58344" i="5"/>
  <c r="K58343" i="5"/>
  <c r="K58342" i="5"/>
  <c r="K58341" i="5"/>
  <c r="K58340" i="5"/>
  <c r="K58339" i="5"/>
  <c r="K58338" i="5"/>
  <c r="K58337" i="5"/>
  <c r="K58336" i="5"/>
  <c r="K58335" i="5"/>
  <c r="K58334" i="5"/>
  <c r="K58333" i="5"/>
  <c r="K58332" i="5"/>
  <c r="K58331" i="5"/>
  <c r="K58330" i="5"/>
  <c r="K58329" i="5"/>
  <c r="K58328" i="5"/>
  <c r="K58327" i="5"/>
  <c r="K58326" i="5"/>
  <c r="K58325" i="5"/>
  <c r="K58324" i="5"/>
  <c r="K58323" i="5"/>
  <c r="K58322" i="5"/>
  <c r="K58321" i="5"/>
  <c r="K58320" i="5"/>
  <c r="K58319" i="5"/>
  <c r="K58318" i="5"/>
  <c r="K58317" i="5"/>
  <c r="K58316" i="5"/>
  <c r="K58315" i="5"/>
  <c r="K58314" i="5"/>
  <c r="K58313" i="5"/>
  <c r="K58312" i="5"/>
  <c r="K58311" i="5"/>
  <c r="K58310" i="5"/>
  <c r="K58309" i="5"/>
  <c r="K58308" i="5"/>
  <c r="K58307" i="5"/>
  <c r="K58306" i="5"/>
  <c r="K58305" i="5"/>
  <c r="K58304" i="5"/>
  <c r="K58303" i="5"/>
  <c r="K58302" i="5"/>
  <c r="K58301" i="5"/>
  <c r="K58300" i="5"/>
  <c r="K58299" i="5"/>
  <c r="K58298" i="5"/>
  <c r="K58297" i="5"/>
  <c r="K58296" i="5"/>
  <c r="K58295" i="5"/>
  <c r="K58294" i="5"/>
  <c r="K58293" i="5"/>
  <c r="K58292" i="5"/>
  <c r="K58291" i="5"/>
  <c r="K58290" i="5"/>
  <c r="K58289" i="5"/>
  <c r="K58288" i="5"/>
  <c r="K58287" i="5"/>
  <c r="K58286" i="5"/>
  <c r="K58285" i="5"/>
  <c r="K58284" i="5"/>
  <c r="K58283" i="5"/>
  <c r="K58282" i="5"/>
  <c r="K58281" i="5"/>
  <c r="K58280" i="5"/>
  <c r="K58279" i="5"/>
  <c r="K58278" i="5"/>
  <c r="K58277" i="5"/>
  <c r="K58276" i="5"/>
  <c r="K58275" i="5"/>
  <c r="K58274" i="5"/>
  <c r="K58273" i="5"/>
  <c r="K58272" i="5"/>
  <c r="K58271" i="5"/>
  <c r="K58270" i="5"/>
  <c r="K58269" i="5"/>
  <c r="K58268" i="5"/>
  <c r="K58267" i="5"/>
  <c r="K58266" i="5"/>
  <c r="K58265" i="5"/>
  <c r="K58264" i="5"/>
  <c r="K58263" i="5"/>
  <c r="K58262" i="5"/>
  <c r="K58261" i="5"/>
  <c r="K58260" i="5"/>
  <c r="K58259" i="5"/>
  <c r="K58258" i="5"/>
  <c r="K58257" i="5"/>
  <c r="K58256" i="5"/>
  <c r="K58255" i="5"/>
  <c r="K58254" i="5"/>
  <c r="K58253" i="5"/>
  <c r="K58252" i="5"/>
  <c r="K58251" i="5"/>
  <c r="K58250" i="5"/>
  <c r="K58249" i="5"/>
  <c r="K58248" i="5"/>
  <c r="K58247" i="5"/>
  <c r="K58246" i="5"/>
  <c r="K58245" i="5"/>
  <c r="K58244" i="5"/>
  <c r="K58243" i="5"/>
  <c r="K58242" i="5"/>
  <c r="K58241" i="5"/>
  <c r="K58240" i="5"/>
  <c r="K58239" i="5"/>
  <c r="K58238" i="5"/>
  <c r="K58237" i="5"/>
  <c r="K58236" i="5"/>
  <c r="K58235" i="5"/>
  <c r="K58234" i="5"/>
  <c r="K58233" i="5"/>
  <c r="K58232" i="5"/>
  <c r="K58231" i="5"/>
  <c r="K58230" i="5"/>
  <c r="K58229" i="5"/>
  <c r="K58228" i="5"/>
  <c r="K58227" i="5"/>
  <c r="K58226" i="5"/>
  <c r="K58225" i="5"/>
  <c r="K58224" i="5"/>
  <c r="K58223" i="5"/>
  <c r="K58222" i="5"/>
  <c r="K58221" i="5"/>
  <c r="K58220" i="5"/>
  <c r="K58219" i="5"/>
  <c r="K58218" i="5"/>
  <c r="K58217" i="5"/>
  <c r="K58216" i="5"/>
  <c r="K58215" i="5"/>
  <c r="K58214" i="5"/>
  <c r="K58213" i="5"/>
  <c r="K58212" i="5"/>
  <c r="K58211" i="5"/>
  <c r="K58210" i="5"/>
  <c r="K58209" i="5"/>
  <c r="K58208" i="5"/>
  <c r="K58207" i="5"/>
  <c r="K58206" i="5"/>
  <c r="K58205" i="5"/>
  <c r="K58204" i="5"/>
  <c r="K58203" i="5"/>
  <c r="K58202" i="5"/>
  <c r="K58201" i="5"/>
  <c r="K58200" i="5"/>
  <c r="K58199" i="5"/>
  <c r="K58198" i="5"/>
  <c r="K58197" i="5"/>
  <c r="K58196" i="5"/>
  <c r="K58195" i="5"/>
  <c r="K58194" i="5"/>
  <c r="K58193" i="5"/>
  <c r="K58192" i="5"/>
  <c r="K58191" i="5"/>
  <c r="K58190" i="5"/>
  <c r="K58189" i="5"/>
  <c r="K58188" i="5"/>
  <c r="K58187" i="5"/>
  <c r="K58186" i="5"/>
  <c r="K58185" i="5"/>
  <c r="K58184" i="5"/>
  <c r="K58183" i="5"/>
  <c r="K58182" i="5"/>
  <c r="K58181" i="5"/>
  <c r="K58180" i="5"/>
  <c r="K58179" i="5"/>
  <c r="K58178" i="5"/>
  <c r="K58177" i="5"/>
  <c r="K58176" i="5"/>
  <c r="K58175" i="5"/>
  <c r="K58174" i="5"/>
  <c r="K58173" i="5"/>
  <c r="K58172" i="5"/>
  <c r="K58171" i="5"/>
  <c r="K58170" i="5"/>
  <c r="K58169" i="5"/>
  <c r="K58168" i="5"/>
  <c r="K58167" i="5"/>
  <c r="K58166" i="5"/>
  <c r="K58165" i="5"/>
  <c r="K58164" i="5"/>
  <c r="K58163" i="5"/>
  <c r="K58162" i="5"/>
  <c r="K58161" i="5"/>
  <c r="K58160" i="5"/>
  <c r="K58159" i="5"/>
  <c r="K58158" i="5"/>
  <c r="K58157" i="5"/>
  <c r="K58156" i="5"/>
  <c r="K58155" i="5"/>
  <c r="K58154" i="5"/>
  <c r="K58153" i="5"/>
  <c r="K58152" i="5"/>
  <c r="K58151" i="5"/>
  <c r="K58150" i="5"/>
  <c r="K58149" i="5"/>
  <c r="K58148" i="5"/>
  <c r="K58147" i="5"/>
  <c r="K58146" i="5"/>
  <c r="K58145" i="5"/>
  <c r="K58144" i="5"/>
  <c r="K58143" i="5"/>
  <c r="K58142" i="5"/>
  <c r="K58141" i="5"/>
  <c r="K58140" i="5"/>
  <c r="K58139" i="5"/>
  <c r="K58138" i="5"/>
  <c r="K58137" i="5"/>
  <c r="K58136" i="5"/>
  <c r="K58135" i="5"/>
  <c r="K58134" i="5"/>
  <c r="K58133" i="5"/>
  <c r="K58132" i="5"/>
  <c r="K58131" i="5"/>
  <c r="K58130" i="5"/>
  <c r="K58129" i="5"/>
  <c r="K58128" i="5"/>
  <c r="K58127" i="5"/>
  <c r="K58126" i="5"/>
  <c r="K58125" i="5"/>
  <c r="K58124" i="5"/>
  <c r="K58123" i="5"/>
  <c r="K58122" i="5"/>
  <c r="K58121" i="5"/>
  <c r="K58120" i="5"/>
  <c r="K58119" i="5"/>
  <c r="K58118" i="5"/>
  <c r="K58117" i="5"/>
  <c r="K58116" i="5"/>
  <c r="K58115" i="5"/>
  <c r="K58114" i="5"/>
  <c r="K58113" i="5"/>
  <c r="K58112" i="5"/>
  <c r="K58111" i="5"/>
  <c r="K58110" i="5"/>
  <c r="K58109" i="5"/>
  <c r="K58108" i="5"/>
  <c r="K58107" i="5"/>
  <c r="K58106" i="5"/>
  <c r="K58105" i="5"/>
  <c r="K58104" i="5"/>
  <c r="K58103" i="5"/>
  <c r="K58102" i="5"/>
  <c r="K58101" i="5"/>
  <c r="K58100" i="5"/>
  <c r="K58099" i="5"/>
  <c r="K58098" i="5"/>
  <c r="K58097" i="5"/>
  <c r="K58096" i="5"/>
  <c r="K58095" i="5"/>
  <c r="K58094" i="5"/>
  <c r="K58093" i="5"/>
  <c r="K58092" i="5"/>
  <c r="K58091" i="5"/>
  <c r="K58090" i="5"/>
  <c r="K58089" i="5"/>
  <c r="K58088" i="5"/>
  <c r="K58087" i="5"/>
  <c r="K58086" i="5"/>
  <c r="K58085" i="5"/>
  <c r="K58084" i="5"/>
  <c r="K58083" i="5"/>
  <c r="K58082" i="5"/>
  <c r="K58081" i="5"/>
  <c r="K58080" i="5"/>
  <c r="K58079" i="5"/>
  <c r="K58078" i="5"/>
  <c r="K58077" i="5"/>
  <c r="K58076" i="5"/>
  <c r="K58075" i="5"/>
  <c r="K58074" i="5"/>
  <c r="K58073" i="5"/>
  <c r="K58072" i="5"/>
  <c r="K58071" i="5"/>
  <c r="K58070" i="5"/>
  <c r="K58069" i="5"/>
  <c r="K58068" i="5"/>
  <c r="K58067" i="5"/>
  <c r="K58066" i="5"/>
  <c r="K58065" i="5"/>
  <c r="K58064" i="5"/>
  <c r="K58063" i="5"/>
  <c r="K58062" i="5"/>
  <c r="K58061" i="5"/>
  <c r="K58060" i="5"/>
  <c r="K58059" i="5"/>
  <c r="K58058" i="5"/>
  <c r="K58057" i="5"/>
  <c r="K58056" i="5"/>
  <c r="K58055" i="5"/>
  <c r="K58054" i="5"/>
  <c r="K58053" i="5"/>
  <c r="K58052" i="5"/>
  <c r="K58051" i="5"/>
  <c r="K58050" i="5"/>
  <c r="K58049" i="5"/>
  <c r="K58048" i="5"/>
  <c r="K58047" i="5"/>
  <c r="K58046" i="5"/>
  <c r="K58045" i="5"/>
  <c r="K58044" i="5"/>
  <c r="K58043" i="5"/>
  <c r="K58042" i="5"/>
  <c r="K58041" i="5"/>
  <c r="K58040" i="5"/>
  <c r="K58039" i="5"/>
  <c r="K58038" i="5"/>
  <c r="K58037" i="5"/>
  <c r="K58036" i="5"/>
  <c r="K58035" i="5"/>
  <c r="K58034" i="5"/>
  <c r="K58033" i="5"/>
  <c r="K58032" i="5"/>
  <c r="K58031" i="5"/>
  <c r="K58030" i="5"/>
  <c r="K58029" i="5"/>
  <c r="K58028" i="5"/>
  <c r="K58027" i="5"/>
  <c r="K58026" i="5"/>
  <c r="K58025" i="5"/>
  <c r="K58024" i="5"/>
  <c r="K58023" i="5"/>
  <c r="K58022" i="5"/>
  <c r="K58021" i="5"/>
  <c r="K58020" i="5"/>
  <c r="K58019" i="5"/>
  <c r="K58018" i="5"/>
  <c r="K58017" i="5"/>
  <c r="K58016" i="5"/>
  <c r="K58015" i="5"/>
  <c r="K58014" i="5"/>
  <c r="K58013" i="5"/>
  <c r="K58012" i="5"/>
  <c r="K58011" i="5"/>
  <c r="K58010" i="5"/>
  <c r="K58009" i="5"/>
  <c r="K58008" i="5"/>
  <c r="K58007" i="5"/>
  <c r="K58006" i="5"/>
  <c r="K58005" i="5"/>
  <c r="K58004" i="5"/>
  <c r="K58003" i="5"/>
  <c r="K58002" i="5"/>
  <c r="K58001" i="5"/>
  <c r="K58000" i="5"/>
  <c r="K57999" i="5"/>
  <c r="K57998" i="5"/>
  <c r="K57997" i="5"/>
  <c r="K57996" i="5"/>
  <c r="K57995" i="5"/>
  <c r="K57994" i="5"/>
  <c r="K57993" i="5"/>
  <c r="K57992" i="5"/>
  <c r="K57991" i="5"/>
  <c r="K57990" i="5"/>
  <c r="K57989" i="5"/>
  <c r="K57988" i="5"/>
  <c r="K57987" i="5"/>
  <c r="K57986" i="5"/>
  <c r="K57985" i="5"/>
  <c r="K57984" i="5"/>
  <c r="K57983" i="5"/>
  <c r="K57982" i="5"/>
  <c r="K57981" i="5"/>
  <c r="K57980" i="5"/>
  <c r="K57979" i="5"/>
  <c r="K57978" i="5"/>
  <c r="K57977" i="5"/>
  <c r="K57976" i="5"/>
  <c r="K57975" i="5"/>
  <c r="K57974" i="5"/>
  <c r="K57973" i="5"/>
  <c r="K57972" i="5"/>
  <c r="K57971" i="5"/>
  <c r="K57970" i="5"/>
  <c r="K57969" i="5"/>
  <c r="K57968" i="5"/>
  <c r="K57967" i="5"/>
  <c r="K57966" i="5"/>
  <c r="K57965" i="5"/>
  <c r="K57964" i="5"/>
  <c r="K57963" i="5"/>
  <c r="K57962" i="5"/>
  <c r="K57961" i="5"/>
  <c r="K57960" i="5"/>
  <c r="K57959" i="5"/>
  <c r="K57958" i="5"/>
  <c r="K57957" i="5"/>
  <c r="K57956" i="5"/>
  <c r="K57955" i="5"/>
  <c r="K57954" i="5"/>
  <c r="K57953" i="5"/>
  <c r="K57952" i="5"/>
  <c r="K57951" i="5"/>
  <c r="K57950" i="5"/>
  <c r="K57949" i="5"/>
  <c r="K57948" i="5"/>
  <c r="K57947" i="5"/>
  <c r="K57946" i="5"/>
  <c r="K57945" i="5"/>
  <c r="K57944" i="5"/>
  <c r="K57943" i="5"/>
  <c r="K57942" i="5"/>
  <c r="K57941" i="5"/>
  <c r="K57940" i="5"/>
  <c r="K57939" i="5"/>
  <c r="K57938" i="5"/>
  <c r="K57937" i="5"/>
  <c r="K57936" i="5"/>
  <c r="K57935" i="5"/>
  <c r="K57934" i="5"/>
  <c r="K57933" i="5"/>
  <c r="K57932" i="5"/>
  <c r="K57931" i="5"/>
  <c r="K57930" i="5"/>
  <c r="K57929" i="5"/>
  <c r="K57928" i="5"/>
  <c r="K57927" i="5"/>
  <c r="K57926" i="5"/>
  <c r="K57925" i="5"/>
  <c r="K57924" i="5"/>
  <c r="K57923" i="5"/>
  <c r="K57922" i="5"/>
  <c r="K57921" i="5"/>
  <c r="K57920" i="5"/>
  <c r="K57919" i="5"/>
  <c r="K57918" i="5"/>
  <c r="K57917" i="5"/>
  <c r="K57916" i="5"/>
  <c r="K57915" i="5"/>
  <c r="K57914" i="5"/>
  <c r="K57913" i="5"/>
  <c r="K57912" i="5"/>
  <c r="K57911" i="5"/>
  <c r="K57910" i="5"/>
  <c r="K57909" i="5"/>
  <c r="K57908" i="5"/>
  <c r="K57907" i="5"/>
  <c r="K57906" i="5"/>
  <c r="K57905" i="5"/>
  <c r="K57904" i="5"/>
  <c r="K57903" i="5"/>
  <c r="K57902" i="5"/>
  <c r="K57901" i="5"/>
  <c r="K57900" i="5"/>
  <c r="K57899" i="5"/>
  <c r="K57898" i="5"/>
  <c r="K57897" i="5"/>
  <c r="K57896" i="5"/>
  <c r="K57895" i="5"/>
  <c r="K57894" i="5"/>
  <c r="K57893" i="5"/>
  <c r="K57892" i="5"/>
  <c r="K57891" i="5"/>
  <c r="K57890" i="5"/>
  <c r="K57889" i="5"/>
  <c r="K57888" i="5"/>
  <c r="K57887" i="5"/>
  <c r="K57886" i="5"/>
  <c r="K57885" i="5"/>
  <c r="K57884" i="5"/>
  <c r="K57883" i="5"/>
  <c r="K57882" i="5"/>
  <c r="K57881" i="5"/>
  <c r="K57880" i="5"/>
  <c r="K57879" i="5"/>
  <c r="K57878" i="5"/>
  <c r="K57877" i="5"/>
  <c r="K57876" i="5"/>
  <c r="K57875" i="5"/>
  <c r="K57874" i="5"/>
  <c r="K57873" i="5"/>
  <c r="K57872" i="5"/>
  <c r="K57871" i="5"/>
  <c r="K57870" i="5"/>
  <c r="K57869" i="5"/>
  <c r="K57868" i="5"/>
  <c r="K57867" i="5"/>
  <c r="K57866" i="5"/>
  <c r="K57865" i="5"/>
  <c r="K57864" i="5"/>
  <c r="K57863" i="5"/>
  <c r="K57862" i="5"/>
  <c r="K57861" i="5"/>
  <c r="K57860" i="5"/>
  <c r="K57859" i="5"/>
  <c r="K57858" i="5"/>
  <c r="K57857" i="5"/>
  <c r="K57856" i="5"/>
  <c r="K57855" i="5"/>
  <c r="K57854" i="5"/>
  <c r="K57853" i="5"/>
  <c r="K57852" i="5"/>
  <c r="K57851" i="5"/>
  <c r="K57850" i="5"/>
  <c r="K57849" i="5"/>
  <c r="K57848" i="5"/>
  <c r="K57847" i="5"/>
  <c r="K57846" i="5"/>
  <c r="K57845" i="5"/>
  <c r="K57844" i="5"/>
  <c r="K57843" i="5"/>
  <c r="K57842" i="5"/>
  <c r="K57841" i="5"/>
  <c r="K57840" i="5"/>
  <c r="K57839" i="5"/>
  <c r="K57838" i="5"/>
  <c r="K57837" i="5"/>
  <c r="K57836" i="5"/>
  <c r="K57835" i="5"/>
  <c r="K57834" i="5"/>
  <c r="K57833" i="5"/>
  <c r="K57832" i="5"/>
  <c r="K57831" i="5"/>
  <c r="K57830" i="5"/>
  <c r="K57829" i="5"/>
  <c r="K57828" i="5"/>
  <c r="K57827" i="5"/>
  <c r="K57826" i="5"/>
  <c r="K57825" i="5"/>
  <c r="K57824" i="5"/>
  <c r="K57823" i="5"/>
  <c r="K57822" i="5"/>
  <c r="K57821" i="5"/>
  <c r="K57820" i="5"/>
  <c r="K57819" i="5"/>
  <c r="K57818" i="5"/>
  <c r="K57817" i="5"/>
  <c r="K57816" i="5"/>
  <c r="K57815" i="5"/>
  <c r="K57814" i="5"/>
  <c r="K57813" i="5"/>
  <c r="K57812" i="5"/>
  <c r="K57811" i="5"/>
  <c r="K57810" i="5"/>
  <c r="K57809" i="5"/>
  <c r="K57808" i="5"/>
  <c r="K57807" i="5"/>
  <c r="K57806" i="5"/>
  <c r="K57805" i="5"/>
  <c r="K57804" i="5"/>
  <c r="K57803" i="5"/>
  <c r="K57802" i="5"/>
  <c r="K57801" i="5"/>
  <c r="K57800" i="5"/>
  <c r="K57799" i="5"/>
  <c r="K57798" i="5"/>
  <c r="K57797" i="5"/>
  <c r="K57796" i="5"/>
  <c r="K57795" i="5"/>
  <c r="K57794" i="5"/>
  <c r="K57793" i="5"/>
  <c r="K57792" i="5"/>
  <c r="K57791" i="5"/>
  <c r="K57790" i="5"/>
  <c r="K57789" i="5"/>
  <c r="K57788" i="5"/>
  <c r="K57787" i="5"/>
  <c r="K57786" i="5"/>
  <c r="K57785" i="5"/>
  <c r="K57784" i="5"/>
  <c r="K57783" i="5"/>
  <c r="K57782" i="5"/>
  <c r="K57781" i="5"/>
  <c r="K57780" i="5"/>
  <c r="K57779" i="5"/>
  <c r="K57778" i="5"/>
  <c r="K57777" i="5"/>
  <c r="K57776" i="5"/>
  <c r="K57775" i="5"/>
  <c r="K57774" i="5"/>
  <c r="K57773" i="5"/>
  <c r="K57772" i="5"/>
  <c r="K57771" i="5"/>
  <c r="K57770" i="5"/>
  <c r="K57769" i="5"/>
  <c r="K57768" i="5"/>
  <c r="K57767" i="5"/>
  <c r="K57766" i="5"/>
  <c r="K57765" i="5"/>
  <c r="K57764" i="5"/>
  <c r="K57763" i="5"/>
  <c r="K57762" i="5"/>
  <c r="K57761" i="5"/>
  <c r="K57760" i="5"/>
  <c r="K57759" i="5"/>
  <c r="K57758" i="5"/>
  <c r="K57757" i="5"/>
  <c r="K57756" i="5"/>
  <c r="K57755" i="5"/>
  <c r="K57754" i="5"/>
  <c r="K57753" i="5"/>
  <c r="K57752" i="5"/>
  <c r="K57751" i="5"/>
  <c r="K57750" i="5"/>
  <c r="K57749" i="5"/>
  <c r="K57748" i="5"/>
  <c r="K57747" i="5"/>
  <c r="K57746" i="5"/>
  <c r="K57745" i="5"/>
  <c r="K57744" i="5"/>
  <c r="K57743" i="5"/>
  <c r="K57742" i="5"/>
  <c r="K57741" i="5"/>
  <c r="K57740" i="5"/>
  <c r="K57739" i="5"/>
  <c r="K57738" i="5"/>
  <c r="K57737" i="5"/>
  <c r="K57736" i="5"/>
  <c r="K57735" i="5"/>
  <c r="K57734" i="5"/>
  <c r="K57733" i="5"/>
  <c r="K57732" i="5"/>
  <c r="K57731" i="5"/>
  <c r="K57730" i="5"/>
  <c r="K57729" i="5"/>
  <c r="K57728" i="5"/>
  <c r="K57727" i="5"/>
  <c r="K57726" i="5"/>
  <c r="K57725" i="5"/>
  <c r="K57724" i="5"/>
  <c r="K57723" i="5"/>
  <c r="K57722" i="5"/>
  <c r="K57721" i="5"/>
  <c r="K57720" i="5"/>
  <c r="K57719" i="5"/>
  <c r="K57718" i="5"/>
  <c r="K57717" i="5"/>
  <c r="K57716" i="5"/>
  <c r="K57715" i="5"/>
  <c r="K57714" i="5"/>
  <c r="K57713" i="5"/>
  <c r="K57712" i="5"/>
  <c r="K57711" i="5"/>
  <c r="K57710" i="5"/>
  <c r="K57709" i="5"/>
  <c r="K57708" i="5"/>
  <c r="K57707" i="5"/>
  <c r="K57706" i="5"/>
  <c r="K57705" i="5"/>
  <c r="K57704" i="5"/>
  <c r="K57703" i="5"/>
  <c r="K57702" i="5"/>
  <c r="K57701" i="5"/>
  <c r="K57700" i="5"/>
  <c r="K57699" i="5"/>
  <c r="K57698" i="5"/>
  <c r="K57697" i="5"/>
  <c r="K57696" i="5"/>
  <c r="K57695" i="5"/>
  <c r="K57694" i="5"/>
  <c r="K57693" i="5"/>
  <c r="K57692" i="5"/>
  <c r="K57691" i="5"/>
  <c r="K57690" i="5"/>
  <c r="K57689" i="5"/>
  <c r="K57688" i="5"/>
  <c r="K57687" i="5"/>
  <c r="K57686" i="5"/>
  <c r="K57685" i="5"/>
  <c r="K57684" i="5"/>
  <c r="K57683" i="5"/>
  <c r="K57682" i="5"/>
  <c r="K57681" i="5"/>
  <c r="K57680" i="5"/>
  <c r="K57679" i="5"/>
  <c r="K57678" i="5"/>
  <c r="K57677" i="5"/>
  <c r="K57676" i="5"/>
  <c r="K57675" i="5"/>
  <c r="K57674" i="5"/>
  <c r="K57673" i="5"/>
  <c r="K57672" i="5"/>
  <c r="K57671" i="5"/>
  <c r="K57670" i="5"/>
  <c r="K57669" i="5"/>
  <c r="K57668" i="5"/>
  <c r="K57667" i="5"/>
  <c r="K57666" i="5"/>
  <c r="K57665" i="5"/>
  <c r="K57664" i="5"/>
  <c r="K57663" i="5"/>
  <c r="K57662" i="5"/>
  <c r="K57661" i="5"/>
  <c r="K57660" i="5"/>
  <c r="K57659" i="5"/>
  <c r="K57658" i="5"/>
  <c r="K57657" i="5"/>
  <c r="K57656" i="5"/>
  <c r="K57655" i="5"/>
  <c r="K57654" i="5"/>
  <c r="K57653" i="5"/>
  <c r="K57652" i="5"/>
  <c r="K57651" i="5"/>
  <c r="K57650" i="5"/>
  <c r="K57649" i="5"/>
  <c r="K57648" i="5"/>
  <c r="K57647" i="5"/>
  <c r="K57646" i="5"/>
  <c r="K57645" i="5"/>
  <c r="K57644" i="5"/>
  <c r="K57643" i="5"/>
  <c r="K57642" i="5"/>
  <c r="K57641" i="5"/>
  <c r="K57640" i="5"/>
  <c r="K57639" i="5"/>
  <c r="K57638" i="5"/>
  <c r="K57637" i="5"/>
  <c r="K57636" i="5"/>
  <c r="K57635" i="5"/>
  <c r="K57634" i="5"/>
  <c r="K57633" i="5"/>
  <c r="K57632" i="5"/>
  <c r="K57631" i="5"/>
  <c r="K57630" i="5"/>
  <c r="K57629" i="5"/>
  <c r="K57628" i="5"/>
  <c r="K57627" i="5"/>
  <c r="K57626" i="5"/>
  <c r="K57625" i="5"/>
  <c r="K57624" i="5"/>
  <c r="K57623" i="5"/>
  <c r="K57622" i="5"/>
  <c r="K57621" i="5"/>
  <c r="K57620" i="5"/>
  <c r="K57619" i="5"/>
  <c r="K57618" i="5"/>
  <c r="K57617" i="5"/>
  <c r="K57616" i="5"/>
  <c r="K57615" i="5"/>
  <c r="K57614" i="5"/>
  <c r="K57613" i="5"/>
  <c r="K57612" i="5"/>
  <c r="K57611" i="5"/>
  <c r="K57610" i="5"/>
  <c r="K57609" i="5"/>
  <c r="K57608" i="5"/>
  <c r="K57607" i="5"/>
  <c r="K57606" i="5"/>
  <c r="K57605" i="5"/>
  <c r="K57604" i="5"/>
  <c r="K57603" i="5"/>
  <c r="K57602" i="5"/>
  <c r="K57601" i="5"/>
  <c r="K57600" i="5"/>
  <c r="K57599" i="5"/>
  <c r="K57598" i="5"/>
  <c r="K57597" i="5"/>
  <c r="K57596" i="5"/>
  <c r="K57595" i="5"/>
  <c r="K57594" i="5"/>
  <c r="K57593" i="5"/>
  <c r="K57592" i="5"/>
  <c r="K57591" i="5"/>
  <c r="K57590" i="5"/>
  <c r="K57589" i="5"/>
  <c r="K57588" i="5"/>
  <c r="K57587" i="5"/>
  <c r="K57586" i="5"/>
  <c r="K57585" i="5"/>
  <c r="K57584" i="5"/>
  <c r="K57583" i="5"/>
  <c r="K57582" i="5"/>
  <c r="K57581" i="5"/>
  <c r="K57580" i="5"/>
  <c r="K57579" i="5"/>
  <c r="K57578" i="5"/>
  <c r="K57577" i="5"/>
  <c r="K57576" i="5"/>
  <c r="K57575" i="5"/>
  <c r="K57574" i="5"/>
  <c r="K57573" i="5"/>
  <c r="K57572" i="5"/>
  <c r="K57571" i="5"/>
  <c r="K57570" i="5"/>
  <c r="K57569" i="5"/>
  <c r="K57568" i="5"/>
  <c r="K57567" i="5"/>
  <c r="K57566" i="5"/>
  <c r="K57565" i="5"/>
  <c r="K57564" i="5"/>
  <c r="K57563" i="5"/>
  <c r="K57562" i="5"/>
  <c r="K57561" i="5"/>
  <c r="K57560" i="5"/>
  <c r="K57559" i="5"/>
  <c r="K57558" i="5"/>
  <c r="K57557" i="5"/>
  <c r="K57556" i="5"/>
  <c r="K57555" i="5"/>
  <c r="K57554" i="5"/>
  <c r="K57553" i="5"/>
  <c r="K57552" i="5"/>
  <c r="K57551" i="5"/>
  <c r="K57550" i="5"/>
  <c r="K57549" i="5"/>
  <c r="K57548" i="5"/>
  <c r="K57547" i="5"/>
  <c r="K57546" i="5"/>
  <c r="K57545" i="5"/>
  <c r="K57544" i="5"/>
  <c r="K57543" i="5"/>
  <c r="K57542" i="5"/>
  <c r="K57541" i="5"/>
  <c r="K57540" i="5"/>
  <c r="K57539" i="5"/>
  <c r="K57538" i="5"/>
  <c r="K57537" i="5"/>
  <c r="K57536" i="5"/>
  <c r="K57535" i="5"/>
  <c r="K57534" i="5"/>
  <c r="K57533" i="5"/>
  <c r="K57532" i="5"/>
  <c r="K57531" i="5"/>
  <c r="K57530" i="5"/>
  <c r="K57529" i="5"/>
  <c r="K57528" i="5"/>
  <c r="K57527" i="5"/>
  <c r="K57526" i="5"/>
  <c r="K57525" i="5"/>
  <c r="K57524" i="5"/>
  <c r="K57523" i="5"/>
  <c r="K57522" i="5"/>
  <c r="K57521" i="5"/>
  <c r="K57520" i="5"/>
  <c r="K57519" i="5"/>
  <c r="K57518" i="5"/>
  <c r="K57517" i="5"/>
  <c r="K57516" i="5"/>
  <c r="K57515" i="5"/>
  <c r="K57514" i="5"/>
  <c r="K57513" i="5"/>
  <c r="K57512" i="5"/>
  <c r="K57511" i="5"/>
  <c r="K57510" i="5"/>
  <c r="K57509" i="5"/>
  <c r="K57508" i="5"/>
  <c r="K57507" i="5"/>
  <c r="K57506" i="5"/>
  <c r="K57505" i="5"/>
  <c r="K57504" i="5"/>
  <c r="K57503" i="5"/>
  <c r="K57502" i="5"/>
  <c r="K57501" i="5"/>
  <c r="K57500" i="5"/>
  <c r="K57499" i="5"/>
  <c r="K57498" i="5"/>
  <c r="K57497" i="5"/>
  <c r="K57496" i="5"/>
  <c r="K57495" i="5"/>
  <c r="K57494" i="5"/>
  <c r="K57493" i="5"/>
  <c r="K57492" i="5"/>
  <c r="K57491" i="5"/>
  <c r="K57490" i="5"/>
  <c r="K57489" i="5"/>
  <c r="K57488" i="5"/>
  <c r="K57487" i="5"/>
  <c r="K57486" i="5"/>
  <c r="K57485" i="5"/>
  <c r="K57484" i="5"/>
  <c r="K57483" i="5"/>
  <c r="K57482" i="5"/>
  <c r="K57481" i="5"/>
  <c r="K57480" i="5"/>
  <c r="K57479" i="5"/>
  <c r="K57478" i="5"/>
  <c r="K57477" i="5"/>
  <c r="K57476" i="5"/>
  <c r="K57475" i="5"/>
  <c r="K57474" i="5"/>
  <c r="K57473" i="5"/>
  <c r="K57472" i="5"/>
  <c r="K57471" i="5"/>
  <c r="K57470" i="5"/>
  <c r="K57469" i="5"/>
  <c r="K57468" i="5"/>
  <c r="K57467" i="5"/>
  <c r="K57466" i="5"/>
  <c r="K57465" i="5"/>
  <c r="K57464" i="5"/>
  <c r="K57463" i="5"/>
  <c r="K57462" i="5"/>
  <c r="K57461" i="5"/>
  <c r="K57460" i="5"/>
  <c r="K57459" i="5"/>
  <c r="K57458" i="5"/>
  <c r="K57457" i="5"/>
  <c r="K57456" i="5"/>
  <c r="K57455" i="5"/>
  <c r="K57454" i="5"/>
  <c r="K57453" i="5"/>
  <c r="K57452" i="5"/>
  <c r="K57451" i="5"/>
  <c r="K57450" i="5"/>
  <c r="K57449" i="5"/>
  <c r="K57448" i="5"/>
  <c r="K57447" i="5"/>
  <c r="K57446" i="5"/>
  <c r="K57445" i="5"/>
  <c r="K57444" i="5"/>
  <c r="K57443" i="5"/>
  <c r="K57442" i="5"/>
  <c r="K57441" i="5"/>
  <c r="K57440" i="5"/>
  <c r="K57439" i="5"/>
  <c r="K57438" i="5"/>
  <c r="K57437" i="5"/>
  <c r="K57436" i="5"/>
  <c r="K57435" i="5"/>
  <c r="K57434" i="5"/>
  <c r="K57433" i="5"/>
  <c r="K57432" i="5"/>
  <c r="K57431" i="5"/>
  <c r="K57430" i="5"/>
  <c r="K57429" i="5"/>
  <c r="K57428" i="5"/>
  <c r="K57427" i="5"/>
  <c r="K57426" i="5"/>
  <c r="K57425" i="5"/>
  <c r="K57424" i="5"/>
  <c r="K57423" i="5"/>
  <c r="K57422" i="5"/>
  <c r="K57421" i="5"/>
  <c r="K57420" i="5"/>
  <c r="K57419" i="5"/>
  <c r="K57418" i="5"/>
  <c r="K57417" i="5"/>
  <c r="K57416" i="5"/>
  <c r="K57415" i="5"/>
  <c r="K57414" i="5"/>
  <c r="K57413" i="5"/>
  <c r="K57412" i="5"/>
  <c r="K57411" i="5"/>
  <c r="K57410" i="5"/>
  <c r="K57409" i="5"/>
  <c r="K57408" i="5"/>
  <c r="K57407" i="5"/>
  <c r="K57406" i="5"/>
  <c r="K57405" i="5"/>
  <c r="K57404" i="5"/>
  <c r="K57403" i="5"/>
  <c r="K57402" i="5"/>
  <c r="K57401" i="5"/>
  <c r="K57400" i="5"/>
  <c r="K57399" i="5"/>
  <c r="K57398" i="5"/>
  <c r="K57397" i="5"/>
  <c r="K57396" i="5"/>
  <c r="K57395" i="5"/>
  <c r="K57394" i="5"/>
  <c r="K57393" i="5"/>
  <c r="K57392" i="5"/>
  <c r="K57391" i="5"/>
  <c r="K57390" i="5"/>
  <c r="K57389" i="5"/>
  <c r="K57388" i="5"/>
  <c r="K57387" i="5"/>
  <c r="K57386" i="5"/>
  <c r="K57385" i="5"/>
  <c r="K57384" i="5"/>
  <c r="K57383" i="5"/>
  <c r="K57382" i="5"/>
  <c r="K57381" i="5"/>
  <c r="K57380" i="5"/>
  <c r="K57379" i="5"/>
  <c r="K57378" i="5"/>
  <c r="K57377" i="5"/>
  <c r="K57376" i="5"/>
  <c r="K57375" i="5"/>
  <c r="K57374" i="5"/>
  <c r="K57373" i="5"/>
  <c r="K57372" i="5"/>
  <c r="K57371" i="5"/>
  <c r="K57370" i="5"/>
  <c r="K57369" i="5"/>
  <c r="K57368" i="5"/>
  <c r="K57367" i="5"/>
  <c r="K57366" i="5"/>
  <c r="K57365" i="5"/>
  <c r="K57364" i="5"/>
  <c r="K57363" i="5"/>
  <c r="K57362" i="5"/>
  <c r="K57361" i="5"/>
  <c r="K57360" i="5"/>
  <c r="K57359" i="5"/>
  <c r="K57358" i="5"/>
  <c r="K57357" i="5"/>
  <c r="K57356" i="5"/>
  <c r="K57355" i="5"/>
  <c r="K57354" i="5"/>
  <c r="K57353" i="5"/>
  <c r="K57352" i="5"/>
  <c r="K57351" i="5"/>
  <c r="K57350" i="5"/>
  <c r="K57349" i="5"/>
  <c r="K57348" i="5"/>
  <c r="K57347" i="5"/>
  <c r="K57346" i="5"/>
  <c r="K57345" i="5"/>
  <c r="K57344" i="5"/>
  <c r="K57343" i="5"/>
  <c r="K57342" i="5"/>
  <c r="K57341" i="5"/>
  <c r="K57340" i="5"/>
  <c r="K57339" i="5"/>
  <c r="K57338" i="5"/>
  <c r="K57337" i="5"/>
  <c r="K57336" i="5"/>
  <c r="K57335" i="5"/>
  <c r="K57334" i="5"/>
  <c r="K57333" i="5"/>
  <c r="K57332" i="5"/>
  <c r="K57331" i="5"/>
  <c r="K57330" i="5"/>
  <c r="K57329" i="5"/>
  <c r="K57328" i="5"/>
  <c r="K57327" i="5"/>
  <c r="K57326" i="5"/>
  <c r="K57325" i="5"/>
  <c r="K57324" i="5"/>
  <c r="K57323" i="5"/>
  <c r="K57322" i="5"/>
  <c r="K57321" i="5"/>
  <c r="K57320" i="5"/>
  <c r="K57319" i="5"/>
  <c r="K57318" i="5"/>
  <c r="K57317" i="5"/>
  <c r="K57316" i="5"/>
  <c r="K57315" i="5"/>
  <c r="K57314" i="5"/>
  <c r="K57313" i="5"/>
  <c r="K57312" i="5"/>
  <c r="K57311" i="5"/>
  <c r="K57310" i="5"/>
  <c r="K57309" i="5"/>
  <c r="K57308" i="5"/>
  <c r="K57307" i="5"/>
  <c r="K57306" i="5"/>
  <c r="K57305" i="5"/>
  <c r="K57304" i="5"/>
  <c r="K57303" i="5"/>
  <c r="K57302" i="5"/>
  <c r="K57301" i="5"/>
  <c r="K57300" i="5"/>
  <c r="K57299" i="5"/>
  <c r="K57298" i="5"/>
  <c r="K57297" i="5"/>
  <c r="K57296" i="5"/>
  <c r="K57295" i="5"/>
  <c r="K57294" i="5"/>
  <c r="K57293" i="5"/>
  <c r="K57292" i="5"/>
  <c r="K57291" i="5"/>
  <c r="K57290" i="5"/>
  <c r="K57289" i="5"/>
  <c r="K57288" i="5"/>
  <c r="K57287" i="5"/>
  <c r="K57286" i="5"/>
  <c r="K57285" i="5"/>
  <c r="K57284" i="5"/>
  <c r="K57283" i="5"/>
  <c r="K57282" i="5"/>
  <c r="K57281" i="5"/>
  <c r="K57280" i="5"/>
  <c r="K57279" i="5"/>
  <c r="K57278" i="5"/>
  <c r="K57277" i="5"/>
  <c r="K57276" i="5"/>
  <c r="K57275" i="5"/>
  <c r="K57274" i="5"/>
  <c r="K57273" i="5"/>
  <c r="K57272" i="5"/>
  <c r="K57271" i="5"/>
  <c r="K57270" i="5"/>
  <c r="K57269" i="5"/>
  <c r="K57268" i="5"/>
  <c r="K57267" i="5"/>
  <c r="K57266" i="5"/>
  <c r="K57265" i="5"/>
  <c r="K57264" i="5"/>
  <c r="K57263" i="5"/>
  <c r="K57262" i="5"/>
  <c r="K57261" i="5"/>
  <c r="K57260" i="5"/>
  <c r="K57259" i="5"/>
  <c r="K57258" i="5"/>
  <c r="K57257" i="5"/>
  <c r="K57256" i="5"/>
  <c r="K57255" i="5"/>
  <c r="K57254" i="5"/>
  <c r="K57253" i="5"/>
  <c r="K57252" i="5"/>
  <c r="K57251" i="5"/>
  <c r="K57250" i="5"/>
  <c r="K57249" i="5"/>
  <c r="K57248" i="5"/>
  <c r="K57247" i="5"/>
  <c r="K57246" i="5"/>
  <c r="K57245" i="5"/>
  <c r="K57244" i="5"/>
  <c r="K57243" i="5"/>
  <c r="K57242" i="5"/>
  <c r="K57241" i="5"/>
  <c r="K57240" i="5"/>
  <c r="K57239" i="5"/>
  <c r="K57238" i="5"/>
  <c r="K57237" i="5"/>
  <c r="K57236" i="5"/>
  <c r="K57235" i="5"/>
  <c r="K57234" i="5"/>
  <c r="K57233" i="5"/>
  <c r="K57232" i="5"/>
  <c r="K57231" i="5"/>
  <c r="K57230" i="5"/>
  <c r="K57229" i="5"/>
  <c r="K57228" i="5"/>
  <c r="K57227" i="5"/>
  <c r="K57226" i="5"/>
  <c r="K57225" i="5"/>
  <c r="K57224" i="5"/>
  <c r="K57223" i="5"/>
  <c r="K57222" i="5"/>
  <c r="K57221" i="5"/>
  <c r="K57220" i="5"/>
  <c r="K57219" i="5"/>
  <c r="K57218" i="5"/>
  <c r="K57217" i="5"/>
  <c r="K57216" i="5"/>
  <c r="K57215" i="5"/>
  <c r="K57214" i="5"/>
  <c r="K57213" i="5"/>
  <c r="K57212" i="5"/>
  <c r="K57211" i="5"/>
  <c r="K57210" i="5"/>
  <c r="K57209" i="5"/>
  <c r="K57208" i="5"/>
  <c r="K57207" i="5"/>
  <c r="K57206" i="5"/>
  <c r="K57205" i="5"/>
  <c r="K57204" i="5"/>
  <c r="K57203" i="5"/>
  <c r="K57202" i="5"/>
  <c r="K57201" i="5"/>
  <c r="K57200" i="5"/>
  <c r="K57199" i="5"/>
  <c r="K57198" i="5"/>
  <c r="K57197" i="5"/>
  <c r="K57196" i="5"/>
  <c r="K57195" i="5"/>
  <c r="K57194" i="5"/>
  <c r="K57193" i="5"/>
  <c r="K57192" i="5"/>
  <c r="K57191" i="5"/>
  <c r="K57190" i="5"/>
  <c r="K57189" i="5"/>
  <c r="K57188" i="5"/>
  <c r="K57187" i="5"/>
  <c r="K57186" i="5"/>
  <c r="K57185" i="5"/>
  <c r="K57184" i="5"/>
  <c r="K57183" i="5"/>
  <c r="K57182" i="5"/>
  <c r="K57181" i="5"/>
  <c r="K57180" i="5"/>
  <c r="K57179" i="5"/>
  <c r="K57178" i="5"/>
  <c r="K57177" i="5"/>
  <c r="K57176" i="5"/>
  <c r="K57175" i="5"/>
  <c r="K57174" i="5"/>
  <c r="K57173" i="5"/>
  <c r="K57172" i="5"/>
  <c r="K57171" i="5"/>
  <c r="K57170" i="5"/>
  <c r="K57169" i="5"/>
  <c r="K57168" i="5"/>
  <c r="K57167" i="5"/>
  <c r="K57166" i="5"/>
  <c r="K57165" i="5"/>
  <c r="K57164" i="5"/>
  <c r="K57163" i="5"/>
  <c r="K57162" i="5"/>
  <c r="K57161" i="5"/>
  <c r="K57160" i="5"/>
  <c r="K57159" i="5"/>
  <c r="K57158" i="5"/>
  <c r="K57157" i="5"/>
  <c r="K57156" i="5"/>
  <c r="K57155" i="5"/>
  <c r="K57154" i="5"/>
  <c r="K57153" i="5"/>
  <c r="K57152" i="5"/>
  <c r="K57151" i="5"/>
  <c r="K57150" i="5"/>
  <c r="K57149" i="5"/>
  <c r="K57148" i="5"/>
  <c r="K57147" i="5"/>
  <c r="K57146" i="5"/>
  <c r="K57145" i="5"/>
  <c r="K57144" i="5"/>
  <c r="K57143" i="5"/>
  <c r="K57142" i="5"/>
  <c r="K57141" i="5"/>
  <c r="K57140" i="5"/>
  <c r="K57139" i="5"/>
  <c r="K57138" i="5"/>
  <c r="K57137" i="5"/>
  <c r="K57136" i="5"/>
  <c r="K57135" i="5"/>
  <c r="K57134" i="5"/>
  <c r="K57133" i="5"/>
  <c r="K57132" i="5"/>
  <c r="K57131" i="5"/>
  <c r="K57130" i="5"/>
  <c r="K57129" i="5"/>
  <c r="K57128" i="5"/>
  <c r="K57127" i="5"/>
  <c r="K57126" i="5"/>
  <c r="K57125" i="5"/>
  <c r="K57124" i="5"/>
  <c r="K57123" i="5"/>
  <c r="K57122" i="5"/>
  <c r="K57121" i="5"/>
  <c r="K57120" i="5"/>
  <c r="K57119" i="5"/>
  <c r="K57118" i="5"/>
  <c r="K57117" i="5"/>
  <c r="K57116" i="5"/>
  <c r="K57115" i="5"/>
  <c r="K57114" i="5"/>
  <c r="K57113" i="5"/>
  <c r="K57112" i="5"/>
  <c r="K57111" i="5"/>
  <c r="K57110" i="5"/>
  <c r="K57109" i="5"/>
  <c r="K57108" i="5"/>
  <c r="K57107" i="5"/>
  <c r="K57106" i="5"/>
  <c r="K57105" i="5"/>
  <c r="K57104" i="5"/>
  <c r="K57103" i="5"/>
  <c r="K57102" i="5"/>
  <c r="K57101" i="5"/>
  <c r="K57100" i="5"/>
  <c r="K57099" i="5"/>
  <c r="K57098" i="5"/>
  <c r="K57097" i="5"/>
  <c r="K57096" i="5"/>
  <c r="K57095" i="5"/>
  <c r="K57094" i="5"/>
  <c r="K57093" i="5"/>
  <c r="K57092" i="5"/>
  <c r="K57091" i="5"/>
  <c r="K57090" i="5"/>
  <c r="K57089" i="5"/>
  <c r="K57088" i="5"/>
  <c r="K57087" i="5"/>
  <c r="K57086" i="5"/>
  <c r="K57085" i="5"/>
  <c r="K57084" i="5"/>
  <c r="K57083" i="5"/>
  <c r="K57082" i="5"/>
  <c r="K57081" i="5"/>
  <c r="K57080" i="5"/>
  <c r="K57079" i="5"/>
  <c r="K57078" i="5"/>
  <c r="K57077" i="5"/>
  <c r="K57076" i="5"/>
  <c r="K57075" i="5"/>
  <c r="K57074" i="5"/>
  <c r="K57073" i="5"/>
  <c r="K57072" i="5"/>
  <c r="K57071" i="5"/>
  <c r="K57070" i="5"/>
  <c r="K57069" i="5"/>
  <c r="K57068" i="5"/>
  <c r="K57067" i="5"/>
  <c r="K57066" i="5"/>
  <c r="K57065" i="5"/>
  <c r="K57064" i="5"/>
  <c r="K57063" i="5"/>
  <c r="K57062" i="5"/>
  <c r="K57061" i="5"/>
  <c r="K57060" i="5"/>
  <c r="K57059" i="5"/>
  <c r="K57058" i="5"/>
  <c r="K57057" i="5"/>
  <c r="K57056" i="5"/>
  <c r="K57055" i="5"/>
  <c r="K57054" i="5"/>
  <c r="K57053" i="5"/>
  <c r="K57052" i="5"/>
  <c r="K57051" i="5"/>
  <c r="K57050" i="5"/>
  <c r="K57049" i="5"/>
  <c r="K57048" i="5"/>
  <c r="K57047" i="5"/>
  <c r="K57046" i="5"/>
  <c r="K57045" i="5"/>
  <c r="K57044" i="5"/>
  <c r="K57043" i="5"/>
  <c r="K57042" i="5"/>
  <c r="K57041" i="5"/>
  <c r="K57040" i="5"/>
  <c r="K57039" i="5"/>
  <c r="K57038" i="5"/>
  <c r="K57037" i="5"/>
  <c r="K57036" i="5"/>
  <c r="K57035" i="5"/>
  <c r="K57034" i="5"/>
  <c r="K57033" i="5"/>
  <c r="K57032" i="5"/>
  <c r="K57031" i="5"/>
  <c r="K57030" i="5"/>
  <c r="K57029" i="5"/>
  <c r="K57028" i="5"/>
  <c r="K57027" i="5"/>
  <c r="K57026" i="5"/>
  <c r="K57025" i="5"/>
  <c r="K57024" i="5"/>
  <c r="K57023" i="5"/>
  <c r="K57022" i="5"/>
  <c r="K57021" i="5"/>
  <c r="K57020" i="5"/>
  <c r="K57019" i="5"/>
  <c r="K57018" i="5"/>
  <c r="K57017" i="5"/>
  <c r="K57016" i="5"/>
  <c r="K57015" i="5"/>
  <c r="K57014" i="5"/>
  <c r="K57013" i="5"/>
  <c r="K57012" i="5"/>
  <c r="K57011" i="5"/>
  <c r="K57010" i="5"/>
  <c r="K57009" i="5"/>
  <c r="K57008" i="5"/>
  <c r="K57007" i="5"/>
  <c r="K57006" i="5"/>
  <c r="K57005" i="5"/>
  <c r="K57004" i="5"/>
  <c r="K57003" i="5"/>
  <c r="K57002" i="5"/>
  <c r="K57001" i="5"/>
  <c r="K57000" i="5"/>
  <c r="K56999" i="5"/>
  <c r="K56998" i="5"/>
  <c r="K56997" i="5"/>
  <c r="K56996" i="5"/>
  <c r="K56995" i="5"/>
  <c r="K56994" i="5"/>
  <c r="K56993" i="5"/>
  <c r="K56992" i="5"/>
  <c r="K56991" i="5"/>
  <c r="K56990" i="5"/>
  <c r="K56989" i="5"/>
  <c r="K56988" i="5"/>
  <c r="K56987" i="5"/>
  <c r="K56986" i="5"/>
  <c r="K56985" i="5"/>
  <c r="K56984" i="5"/>
  <c r="K56983" i="5"/>
  <c r="K56982" i="5"/>
  <c r="K56981" i="5"/>
  <c r="K56980" i="5"/>
  <c r="K56979" i="5"/>
  <c r="K56978" i="5"/>
  <c r="K56977" i="5"/>
  <c r="K56976" i="5"/>
  <c r="K56975" i="5"/>
  <c r="K56974" i="5"/>
  <c r="K56973" i="5"/>
  <c r="K56972" i="5"/>
  <c r="K56971" i="5"/>
  <c r="K56970" i="5"/>
  <c r="K56969" i="5"/>
  <c r="K56968" i="5"/>
  <c r="K56967" i="5"/>
  <c r="K56966" i="5"/>
  <c r="K56965" i="5"/>
  <c r="K56964" i="5"/>
  <c r="K56963" i="5"/>
  <c r="K56962" i="5"/>
  <c r="K56961" i="5"/>
  <c r="K56960" i="5"/>
  <c r="K56959" i="5"/>
  <c r="K56958" i="5"/>
  <c r="K56957" i="5"/>
  <c r="K56956" i="5"/>
  <c r="K56955" i="5"/>
  <c r="K56954" i="5"/>
  <c r="K56953" i="5"/>
  <c r="K56952" i="5"/>
  <c r="K56951" i="5"/>
  <c r="K56950" i="5"/>
  <c r="K56949" i="5"/>
  <c r="K56948" i="5"/>
  <c r="K56947" i="5"/>
  <c r="K56946" i="5"/>
  <c r="K56945" i="5"/>
  <c r="K56944" i="5"/>
  <c r="K56943" i="5"/>
  <c r="K56942" i="5"/>
  <c r="K56941" i="5"/>
  <c r="K56940" i="5"/>
  <c r="K56939" i="5"/>
  <c r="K56938" i="5"/>
  <c r="K56937" i="5"/>
  <c r="K56936" i="5"/>
  <c r="K56935" i="5"/>
  <c r="K56934" i="5"/>
  <c r="K56933" i="5"/>
  <c r="K56932" i="5"/>
  <c r="K56931" i="5"/>
  <c r="K56930" i="5"/>
  <c r="K56929" i="5"/>
  <c r="K56928" i="5"/>
  <c r="K56927" i="5"/>
  <c r="K56926" i="5"/>
  <c r="K56925" i="5"/>
  <c r="K56924" i="5"/>
  <c r="K56923" i="5"/>
  <c r="K56922" i="5"/>
  <c r="K56921" i="5"/>
  <c r="K56920" i="5"/>
  <c r="K56919" i="5"/>
  <c r="K56918" i="5"/>
  <c r="K56917" i="5"/>
  <c r="K56916" i="5"/>
  <c r="K56915" i="5"/>
  <c r="K56914" i="5"/>
  <c r="K56913" i="5"/>
  <c r="K56912" i="5"/>
  <c r="K56911" i="5"/>
  <c r="K56910" i="5"/>
  <c r="K56909" i="5"/>
  <c r="K56908" i="5"/>
  <c r="K56907" i="5"/>
  <c r="K56906" i="5"/>
  <c r="K56905" i="5"/>
  <c r="K56904" i="5"/>
  <c r="K56903" i="5"/>
  <c r="K56902" i="5"/>
  <c r="K56901" i="5"/>
  <c r="K56900" i="5"/>
  <c r="K56899" i="5"/>
  <c r="K56898" i="5"/>
  <c r="K56897" i="5"/>
  <c r="K56896" i="5"/>
  <c r="K56895" i="5"/>
  <c r="K56894" i="5"/>
  <c r="K56893" i="5"/>
  <c r="K56892" i="5"/>
  <c r="K56891" i="5"/>
  <c r="K56890" i="5"/>
  <c r="K56889" i="5"/>
  <c r="K56888" i="5"/>
  <c r="K56887" i="5"/>
  <c r="K56886" i="5"/>
  <c r="K56885" i="5"/>
  <c r="K56884" i="5"/>
  <c r="K56883" i="5"/>
  <c r="K56882" i="5"/>
  <c r="K56881" i="5"/>
  <c r="K56880" i="5"/>
  <c r="K56879" i="5"/>
  <c r="K56878" i="5"/>
  <c r="K56877" i="5"/>
  <c r="K56876" i="5"/>
  <c r="K56875" i="5"/>
  <c r="K56874" i="5"/>
  <c r="K56873" i="5"/>
  <c r="K56872" i="5"/>
  <c r="K56871" i="5"/>
  <c r="K56870" i="5"/>
  <c r="K56869" i="5"/>
  <c r="K56868" i="5"/>
  <c r="K56867" i="5"/>
  <c r="K56866" i="5"/>
  <c r="K56865" i="5"/>
  <c r="K56864" i="5"/>
  <c r="K56863" i="5"/>
  <c r="K56862" i="5"/>
  <c r="K56861" i="5"/>
  <c r="K56860" i="5"/>
  <c r="K56859" i="5"/>
  <c r="K56858" i="5"/>
  <c r="K56857" i="5"/>
  <c r="K56856" i="5"/>
  <c r="K56855" i="5"/>
  <c r="K56854" i="5"/>
  <c r="K56853" i="5"/>
  <c r="K56852" i="5"/>
  <c r="K56851" i="5"/>
  <c r="K56850" i="5"/>
  <c r="K56849" i="5"/>
  <c r="K56848" i="5"/>
  <c r="K56847" i="5"/>
  <c r="K56846" i="5"/>
  <c r="K56845" i="5"/>
  <c r="K56844" i="5"/>
  <c r="K56843" i="5"/>
  <c r="K56842" i="5"/>
  <c r="K56841" i="5"/>
  <c r="K56840" i="5"/>
  <c r="K56839" i="5"/>
  <c r="K56838" i="5"/>
  <c r="K56837" i="5"/>
  <c r="K56836" i="5"/>
  <c r="K56835" i="5"/>
  <c r="K56834" i="5"/>
  <c r="K56833" i="5"/>
  <c r="K56832" i="5"/>
  <c r="K56831" i="5"/>
  <c r="K56830" i="5"/>
  <c r="K56829" i="5"/>
  <c r="K56828" i="5"/>
  <c r="K56827" i="5"/>
  <c r="K56826" i="5"/>
  <c r="K56825" i="5"/>
  <c r="K56824" i="5"/>
  <c r="K56823" i="5"/>
  <c r="K56822" i="5"/>
  <c r="K56821" i="5"/>
  <c r="K56820" i="5"/>
  <c r="K56819" i="5"/>
  <c r="K56818" i="5"/>
  <c r="K56817" i="5"/>
  <c r="K56816" i="5"/>
  <c r="K56815" i="5"/>
  <c r="K56814" i="5"/>
  <c r="K56813" i="5"/>
  <c r="K56812" i="5"/>
  <c r="K56811" i="5"/>
  <c r="K56810" i="5"/>
  <c r="K56809" i="5"/>
  <c r="K56808" i="5"/>
  <c r="K56807" i="5"/>
  <c r="K56806" i="5"/>
  <c r="K56805" i="5"/>
  <c r="K56804" i="5"/>
  <c r="K56803" i="5"/>
  <c r="K56802" i="5"/>
  <c r="K56801" i="5"/>
  <c r="K56800" i="5"/>
  <c r="K56799" i="5"/>
  <c r="K56798" i="5"/>
  <c r="K56797" i="5"/>
  <c r="K56796" i="5"/>
  <c r="K56795" i="5"/>
  <c r="K56794" i="5"/>
  <c r="K56793" i="5"/>
  <c r="K56792" i="5"/>
  <c r="K56791" i="5"/>
  <c r="K56790" i="5"/>
  <c r="K56789" i="5"/>
  <c r="K56788" i="5"/>
  <c r="K56787" i="5"/>
  <c r="K56786" i="5"/>
  <c r="K56785" i="5"/>
  <c r="K56784" i="5"/>
  <c r="K56783" i="5"/>
  <c r="K56782" i="5"/>
  <c r="K56781" i="5"/>
  <c r="K56780" i="5"/>
  <c r="K56779" i="5"/>
  <c r="K56778" i="5"/>
  <c r="K56777" i="5"/>
  <c r="K56776" i="5"/>
  <c r="K56775" i="5"/>
  <c r="K56774" i="5"/>
  <c r="K56773" i="5"/>
  <c r="K56772" i="5"/>
  <c r="K56771" i="5"/>
  <c r="K56770" i="5"/>
  <c r="K56769" i="5"/>
  <c r="K56768" i="5"/>
  <c r="K56767" i="5"/>
  <c r="K56766" i="5"/>
  <c r="K56765" i="5"/>
  <c r="K56764" i="5"/>
  <c r="K56763" i="5"/>
  <c r="K56762" i="5"/>
  <c r="K56761" i="5"/>
  <c r="K56760" i="5"/>
  <c r="K56759" i="5"/>
  <c r="K56758" i="5"/>
  <c r="K56757" i="5"/>
  <c r="K56756" i="5"/>
  <c r="K56755" i="5"/>
  <c r="K56754" i="5"/>
  <c r="K56753" i="5"/>
  <c r="K56752" i="5"/>
  <c r="K56751" i="5"/>
  <c r="K56750" i="5"/>
  <c r="K56749" i="5"/>
  <c r="K56748" i="5"/>
  <c r="K56747" i="5"/>
  <c r="K56746" i="5"/>
  <c r="K56745" i="5"/>
  <c r="K56744" i="5"/>
  <c r="K56743" i="5"/>
  <c r="K56742" i="5"/>
  <c r="K56741" i="5"/>
  <c r="K56740" i="5"/>
  <c r="K56739" i="5"/>
  <c r="K56738" i="5"/>
  <c r="K56737" i="5"/>
  <c r="K56736" i="5"/>
  <c r="K56735" i="5"/>
  <c r="K56734" i="5"/>
  <c r="K56733" i="5"/>
  <c r="K56732" i="5"/>
  <c r="K56731" i="5"/>
  <c r="K56730" i="5"/>
  <c r="K56729" i="5"/>
  <c r="K56728" i="5"/>
  <c r="K56727" i="5"/>
  <c r="K56726" i="5"/>
  <c r="K56725" i="5"/>
  <c r="K56724" i="5"/>
  <c r="K56723" i="5"/>
  <c r="K56722" i="5"/>
  <c r="K56721" i="5"/>
  <c r="K56720" i="5"/>
  <c r="K56719" i="5"/>
  <c r="K56718" i="5"/>
  <c r="K56717" i="5"/>
  <c r="K56716" i="5"/>
  <c r="K56715" i="5"/>
  <c r="K56714" i="5"/>
  <c r="K56713" i="5"/>
  <c r="K56712" i="5"/>
  <c r="K56711" i="5"/>
  <c r="K56710" i="5"/>
  <c r="K56709" i="5"/>
  <c r="K56708" i="5"/>
  <c r="K56707" i="5"/>
  <c r="K56706" i="5"/>
  <c r="K56705" i="5"/>
  <c r="K56704" i="5"/>
  <c r="K56703" i="5"/>
  <c r="K56702" i="5"/>
  <c r="K56701" i="5"/>
  <c r="K56700" i="5"/>
  <c r="K56699" i="5"/>
  <c r="K56698" i="5"/>
  <c r="K56697" i="5"/>
  <c r="K56696" i="5"/>
  <c r="K56695" i="5"/>
  <c r="K56694" i="5"/>
  <c r="K56693" i="5"/>
  <c r="K56692" i="5"/>
  <c r="K56691" i="5"/>
  <c r="K56690" i="5"/>
  <c r="K56689" i="5"/>
  <c r="K56688" i="5"/>
  <c r="K56687" i="5"/>
  <c r="K56686" i="5"/>
  <c r="K56685" i="5"/>
  <c r="K56684" i="5"/>
  <c r="K56683" i="5"/>
  <c r="K56682" i="5"/>
  <c r="K56681" i="5"/>
  <c r="K56680" i="5"/>
  <c r="K56679" i="5"/>
  <c r="K56678" i="5"/>
  <c r="K56677" i="5"/>
  <c r="K56676" i="5"/>
  <c r="K56675" i="5"/>
  <c r="K56674" i="5"/>
  <c r="K56673" i="5"/>
  <c r="K56672" i="5"/>
  <c r="K56671" i="5"/>
  <c r="K56670" i="5"/>
  <c r="K56669" i="5"/>
  <c r="K56668" i="5"/>
  <c r="K56667" i="5"/>
  <c r="K56666" i="5"/>
  <c r="K56665" i="5"/>
  <c r="K56664" i="5"/>
  <c r="K56663" i="5"/>
  <c r="K56662" i="5"/>
  <c r="K56661" i="5"/>
  <c r="K56660" i="5"/>
  <c r="K56659" i="5"/>
  <c r="K56658" i="5"/>
  <c r="K56657" i="5"/>
  <c r="K56656" i="5"/>
  <c r="K56655" i="5"/>
  <c r="K56654" i="5"/>
  <c r="K56653" i="5"/>
  <c r="K56652" i="5"/>
  <c r="K56651" i="5"/>
  <c r="K56650" i="5"/>
  <c r="K56649" i="5"/>
  <c r="K56648" i="5"/>
  <c r="K56647" i="5"/>
  <c r="K56646" i="5"/>
  <c r="K56645" i="5"/>
  <c r="K56644" i="5"/>
  <c r="K56643" i="5"/>
  <c r="K56642" i="5"/>
  <c r="K56641" i="5"/>
  <c r="K56640" i="5"/>
  <c r="K56639" i="5"/>
  <c r="K56638" i="5"/>
  <c r="K56637" i="5"/>
  <c r="K56636" i="5"/>
  <c r="K56635" i="5"/>
  <c r="K56634" i="5"/>
  <c r="K56633" i="5"/>
  <c r="K56632" i="5"/>
  <c r="K56631" i="5"/>
  <c r="K56630" i="5"/>
  <c r="K56629" i="5"/>
  <c r="K56628" i="5"/>
  <c r="K56627" i="5"/>
  <c r="K56626" i="5"/>
  <c r="K56625" i="5"/>
  <c r="K56624" i="5"/>
  <c r="K56623" i="5"/>
  <c r="K56622" i="5"/>
  <c r="K56621" i="5"/>
  <c r="K56620" i="5"/>
  <c r="K56619" i="5"/>
  <c r="K56618" i="5"/>
  <c r="K56617" i="5"/>
  <c r="K56616" i="5"/>
  <c r="K56615" i="5"/>
  <c r="K56614" i="5"/>
  <c r="K56613" i="5"/>
  <c r="K56612" i="5"/>
  <c r="K56611" i="5"/>
  <c r="K56610" i="5"/>
  <c r="K56609" i="5"/>
  <c r="K56608" i="5"/>
  <c r="K56607" i="5"/>
  <c r="K56606" i="5"/>
  <c r="K56605" i="5"/>
  <c r="K56604" i="5"/>
  <c r="K56603" i="5"/>
  <c r="K56602" i="5"/>
  <c r="K56601" i="5"/>
  <c r="K56600" i="5"/>
  <c r="K56599" i="5"/>
  <c r="K56598" i="5"/>
  <c r="K56597" i="5"/>
  <c r="K56596" i="5"/>
  <c r="K56595" i="5"/>
  <c r="K56594" i="5"/>
  <c r="K56593" i="5"/>
  <c r="K56592" i="5"/>
  <c r="K56591" i="5"/>
  <c r="K56590" i="5"/>
  <c r="K56589" i="5"/>
  <c r="K56588" i="5"/>
  <c r="K56587" i="5"/>
  <c r="K56586" i="5"/>
  <c r="K56585" i="5"/>
  <c r="K56584" i="5"/>
  <c r="K56583" i="5"/>
  <c r="K56582" i="5"/>
  <c r="K56581" i="5"/>
  <c r="K56580" i="5"/>
  <c r="K56579" i="5"/>
  <c r="K56578" i="5"/>
  <c r="K56577" i="5"/>
  <c r="K56576" i="5"/>
  <c r="K56575" i="5"/>
  <c r="K56574" i="5"/>
  <c r="K56573" i="5"/>
  <c r="K56572" i="5"/>
  <c r="K56571" i="5"/>
  <c r="K56570" i="5"/>
  <c r="K56569" i="5"/>
  <c r="K56568" i="5"/>
  <c r="K56567" i="5"/>
  <c r="K56566" i="5"/>
  <c r="K56565" i="5"/>
  <c r="K56564" i="5"/>
  <c r="K56563" i="5"/>
  <c r="K56562" i="5"/>
  <c r="K56561" i="5"/>
  <c r="K56560" i="5"/>
  <c r="K56559" i="5"/>
  <c r="K56558" i="5"/>
  <c r="K56557" i="5"/>
  <c r="K56556" i="5"/>
  <c r="K56555" i="5"/>
  <c r="K56554" i="5"/>
  <c r="K56553" i="5"/>
  <c r="K56552" i="5"/>
  <c r="K56551" i="5"/>
  <c r="K56550" i="5"/>
  <c r="K56549" i="5"/>
  <c r="K56548" i="5"/>
  <c r="K56547" i="5"/>
  <c r="K56546" i="5"/>
  <c r="K56545" i="5"/>
  <c r="K56544" i="5"/>
  <c r="K56543" i="5"/>
  <c r="K56542" i="5"/>
  <c r="K56541" i="5"/>
  <c r="K56540" i="5"/>
  <c r="K56539" i="5"/>
  <c r="K56538" i="5"/>
  <c r="K56537" i="5"/>
  <c r="K56536" i="5"/>
  <c r="K56535" i="5"/>
  <c r="K56534" i="5"/>
  <c r="K56533" i="5"/>
  <c r="K56532" i="5"/>
  <c r="K56531" i="5"/>
  <c r="K56530" i="5"/>
  <c r="K56529" i="5"/>
  <c r="K56528" i="5"/>
  <c r="K56527" i="5"/>
  <c r="K56526" i="5"/>
  <c r="K56525" i="5"/>
  <c r="K56524" i="5"/>
  <c r="K56523" i="5"/>
  <c r="K56522" i="5"/>
  <c r="K56521" i="5"/>
  <c r="K56520" i="5"/>
  <c r="K56519" i="5"/>
  <c r="K56518" i="5"/>
  <c r="K56517" i="5"/>
  <c r="K56516" i="5"/>
  <c r="K56515" i="5"/>
  <c r="K56514" i="5"/>
  <c r="K56513" i="5"/>
  <c r="K56512" i="5"/>
  <c r="K56511" i="5"/>
  <c r="K56510" i="5"/>
  <c r="K56509" i="5"/>
  <c r="K56508" i="5"/>
  <c r="K56507" i="5"/>
  <c r="K56506" i="5"/>
  <c r="K56505" i="5"/>
  <c r="K56504" i="5"/>
  <c r="K56503" i="5"/>
  <c r="K56502" i="5"/>
  <c r="K56501" i="5"/>
  <c r="K56500" i="5"/>
  <c r="K56499" i="5"/>
  <c r="K56498" i="5"/>
  <c r="K56497" i="5"/>
  <c r="K56496" i="5"/>
  <c r="K56495" i="5"/>
  <c r="K56494" i="5"/>
  <c r="K56493" i="5"/>
  <c r="K56492" i="5"/>
  <c r="K56491" i="5"/>
  <c r="K56490" i="5"/>
  <c r="K56489" i="5"/>
  <c r="K56488" i="5"/>
  <c r="K56487" i="5"/>
  <c r="K56486" i="5"/>
  <c r="K56485" i="5"/>
  <c r="K56484" i="5"/>
  <c r="K56483" i="5"/>
  <c r="K56482" i="5"/>
  <c r="K56481" i="5"/>
  <c r="K56480" i="5"/>
  <c r="K56479" i="5"/>
  <c r="K56478" i="5"/>
  <c r="K56477" i="5"/>
  <c r="K56476" i="5"/>
  <c r="K56475" i="5"/>
  <c r="K56474" i="5"/>
  <c r="K56473" i="5"/>
  <c r="K56472" i="5"/>
  <c r="K56471" i="5"/>
  <c r="K56470" i="5"/>
  <c r="K56469" i="5"/>
  <c r="K56468" i="5"/>
  <c r="K56467" i="5"/>
  <c r="K56466" i="5"/>
  <c r="K56465" i="5"/>
  <c r="K56464" i="5"/>
  <c r="K56463" i="5"/>
  <c r="K56462" i="5"/>
  <c r="K56461" i="5"/>
  <c r="K56460" i="5"/>
  <c r="K56459" i="5"/>
  <c r="K56458" i="5"/>
  <c r="K56457" i="5"/>
  <c r="K56456" i="5"/>
  <c r="K56455" i="5"/>
  <c r="K56454" i="5"/>
  <c r="K56453" i="5"/>
  <c r="K56452" i="5"/>
  <c r="K56451" i="5"/>
  <c r="K56450" i="5"/>
  <c r="K56449" i="5"/>
  <c r="K56448" i="5"/>
  <c r="K56447" i="5"/>
  <c r="K56446" i="5"/>
  <c r="K56445" i="5"/>
  <c r="K56444" i="5"/>
  <c r="K56443" i="5"/>
  <c r="K56442" i="5"/>
  <c r="K56441" i="5"/>
  <c r="K56440" i="5"/>
  <c r="K56439" i="5"/>
  <c r="K56438" i="5"/>
  <c r="K56437" i="5"/>
  <c r="K56436" i="5"/>
  <c r="K56435" i="5"/>
  <c r="K56434" i="5"/>
  <c r="K56433" i="5"/>
  <c r="K56432" i="5"/>
  <c r="K56431" i="5"/>
  <c r="K56430" i="5"/>
  <c r="K56429" i="5"/>
  <c r="K56428" i="5"/>
  <c r="K56427" i="5"/>
  <c r="K56426" i="5"/>
  <c r="K56425" i="5"/>
  <c r="K56424" i="5"/>
  <c r="K56423" i="5"/>
  <c r="K56422" i="5"/>
  <c r="K56421" i="5"/>
  <c r="K56420" i="5"/>
  <c r="K56419" i="5"/>
  <c r="K56418" i="5"/>
  <c r="K56417" i="5"/>
  <c r="K56416" i="5"/>
  <c r="K56415" i="5"/>
  <c r="K56414" i="5"/>
  <c r="K56413" i="5"/>
  <c r="K56412" i="5"/>
  <c r="K56411" i="5"/>
  <c r="K56410" i="5"/>
  <c r="K56409" i="5"/>
  <c r="K56408" i="5"/>
  <c r="K56407" i="5"/>
  <c r="K56406" i="5"/>
  <c r="K56405" i="5"/>
  <c r="K56404" i="5"/>
  <c r="K56403" i="5"/>
  <c r="K56402" i="5"/>
  <c r="K56401" i="5"/>
  <c r="K56400" i="5"/>
  <c r="K56399" i="5"/>
  <c r="K56398" i="5"/>
  <c r="K56397" i="5"/>
  <c r="K56396" i="5"/>
  <c r="K56395" i="5"/>
  <c r="K56394" i="5"/>
  <c r="K56393" i="5"/>
  <c r="K56392" i="5"/>
  <c r="K56391" i="5"/>
  <c r="K56390" i="5"/>
  <c r="K56389" i="5"/>
  <c r="K56388" i="5"/>
  <c r="K56387" i="5"/>
  <c r="K56386" i="5"/>
  <c r="K56385" i="5"/>
  <c r="K56384" i="5"/>
  <c r="K56383" i="5"/>
  <c r="K56382" i="5"/>
  <c r="K56381" i="5"/>
  <c r="K56380" i="5"/>
  <c r="K56379" i="5"/>
  <c r="K56378" i="5"/>
  <c r="K56377" i="5"/>
  <c r="K56376" i="5"/>
  <c r="K56375" i="5"/>
  <c r="K56374" i="5"/>
  <c r="K56373" i="5"/>
  <c r="K56372" i="5"/>
  <c r="K56371" i="5"/>
  <c r="K56370" i="5"/>
  <c r="K56369" i="5"/>
  <c r="K56368" i="5"/>
  <c r="K56367" i="5"/>
  <c r="K56366" i="5"/>
  <c r="K56365" i="5"/>
  <c r="K56364" i="5"/>
  <c r="K56363" i="5"/>
  <c r="K56362" i="5"/>
  <c r="K56361" i="5"/>
  <c r="K56360" i="5"/>
  <c r="K56359" i="5"/>
  <c r="K56358" i="5"/>
  <c r="K56357" i="5"/>
  <c r="K56356" i="5"/>
  <c r="K56355" i="5"/>
  <c r="K56354" i="5"/>
  <c r="K56353" i="5"/>
  <c r="K56352" i="5"/>
  <c r="K56351" i="5"/>
  <c r="K56350" i="5"/>
  <c r="K56349" i="5"/>
  <c r="K56348" i="5"/>
  <c r="K56347" i="5"/>
  <c r="K56346" i="5"/>
  <c r="K56345" i="5"/>
  <c r="K56344" i="5"/>
  <c r="K56343" i="5"/>
  <c r="K56342" i="5"/>
  <c r="K56341" i="5"/>
  <c r="K56340" i="5"/>
  <c r="K56339" i="5"/>
  <c r="K56338" i="5"/>
  <c r="K56337" i="5"/>
  <c r="K56336" i="5"/>
  <c r="K56335" i="5"/>
  <c r="K56334" i="5"/>
  <c r="K56333" i="5"/>
  <c r="K56332" i="5"/>
  <c r="K56331" i="5"/>
  <c r="K56330" i="5"/>
  <c r="K56329" i="5"/>
  <c r="K56328" i="5"/>
  <c r="K56327" i="5"/>
  <c r="K56326" i="5"/>
  <c r="K56325" i="5"/>
  <c r="K56324" i="5"/>
  <c r="K56323" i="5"/>
  <c r="K56322" i="5"/>
  <c r="K56321" i="5"/>
  <c r="K56320" i="5"/>
  <c r="K56319" i="5"/>
  <c r="K56318" i="5"/>
  <c r="K56317" i="5"/>
  <c r="K56316" i="5"/>
  <c r="K56315" i="5"/>
  <c r="K56314" i="5"/>
  <c r="K56313" i="5"/>
  <c r="K56312" i="5"/>
  <c r="K56311" i="5"/>
  <c r="K56310" i="5"/>
  <c r="K56309" i="5"/>
  <c r="K56308" i="5"/>
  <c r="K56307" i="5"/>
  <c r="K56306" i="5"/>
  <c r="K56305" i="5"/>
  <c r="K56304" i="5"/>
  <c r="K56303" i="5"/>
  <c r="K56302" i="5"/>
  <c r="K56301" i="5"/>
  <c r="K56300" i="5"/>
  <c r="K56299" i="5"/>
  <c r="K56298" i="5"/>
  <c r="K56297" i="5"/>
  <c r="K56296" i="5"/>
  <c r="K56295" i="5"/>
  <c r="K56294" i="5"/>
  <c r="K56293" i="5"/>
  <c r="K56292" i="5"/>
  <c r="K56291" i="5"/>
  <c r="K56290" i="5"/>
  <c r="K56289" i="5"/>
  <c r="K56288" i="5"/>
  <c r="K56287" i="5"/>
  <c r="K56286" i="5"/>
  <c r="K56285" i="5"/>
  <c r="K56284" i="5"/>
  <c r="K56283" i="5"/>
  <c r="K56282" i="5"/>
  <c r="K56281" i="5"/>
  <c r="K56280" i="5"/>
  <c r="K56279" i="5"/>
  <c r="K56278" i="5"/>
  <c r="K56277" i="5"/>
  <c r="K56276" i="5"/>
  <c r="K56275" i="5"/>
  <c r="K56274" i="5"/>
  <c r="K56273" i="5"/>
  <c r="K56272" i="5"/>
  <c r="K56271" i="5"/>
  <c r="K56270" i="5"/>
  <c r="K56269" i="5"/>
  <c r="K56268" i="5"/>
  <c r="K56267" i="5"/>
  <c r="K56266" i="5"/>
  <c r="K56265" i="5"/>
  <c r="K56264" i="5"/>
  <c r="K56263" i="5"/>
  <c r="K56262" i="5"/>
  <c r="K56261" i="5"/>
  <c r="K56260" i="5"/>
  <c r="K56259" i="5"/>
  <c r="K56258" i="5"/>
  <c r="K56257" i="5"/>
  <c r="K56256" i="5"/>
  <c r="K56255" i="5"/>
  <c r="K56254" i="5"/>
  <c r="K56253" i="5"/>
  <c r="K56252" i="5"/>
  <c r="K56251" i="5"/>
  <c r="K56250" i="5"/>
  <c r="K56249" i="5"/>
  <c r="K56248" i="5"/>
  <c r="K56247" i="5"/>
  <c r="K56246" i="5"/>
  <c r="K56245" i="5"/>
  <c r="K56244" i="5"/>
  <c r="K56243" i="5"/>
  <c r="K56242" i="5"/>
  <c r="K56241" i="5"/>
  <c r="K56240" i="5"/>
  <c r="K56239" i="5"/>
  <c r="K56238" i="5"/>
  <c r="K56237" i="5"/>
  <c r="K56236" i="5"/>
  <c r="K56235" i="5"/>
  <c r="K56234" i="5"/>
  <c r="K56233" i="5"/>
  <c r="K56232" i="5"/>
  <c r="K56231" i="5"/>
  <c r="K56230" i="5"/>
  <c r="K56229" i="5"/>
  <c r="K56228" i="5"/>
  <c r="K56227" i="5"/>
  <c r="K56226" i="5"/>
  <c r="K56225" i="5"/>
  <c r="K56224" i="5"/>
  <c r="K56223" i="5"/>
  <c r="K56222" i="5"/>
  <c r="K56221" i="5"/>
  <c r="K56220" i="5"/>
  <c r="K56219" i="5"/>
  <c r="K56218" i="5"/>
  <c r="K56217" i="5"/>
  <c r="K56216" i="5"/>
  <c r="K56215" i="5"/>
  <c r="K56214" i="5"/>
  <c r="K56213" i="5"/>
  <c r="K56212" i="5"/>
  <c r="K56211" i="5"/>
  <c r="K56210" i="5"/>
  <c r="K56209" i="5"/>
  <c r="K56208" i="5"/>
  <c r="K56207" i="5"/>
  <c r="K56206" i="5"/>
  <c r="K56205" i="5"/>
  <c r="K56204" i="5"/>
  <c r="K56203" i="5"/>
  <c r="K56202" i="5"/>
  <c r="K56201" i="5"/>
  <c r="K56200" i="5"/>
  <c r="K56199" i="5"/>
  <c r="K56198" i="5"/>
  <c r="K56197" i="5"/>
  <c r="K56196" i="5"/>
  <c r="K56195" i="5"/>
  <c r="K56194" i="5"/>
  <c r="K56193" i="5"/>
  <c r="K56192" i="5"/>
  <c r="K56191" i="5"/>
  <c r="K56190" i="5"/>
  <c r="K56189" i="5"/>
  <c r="K56188" i="5"/>
  <c r="K56187" i="5"/>
  <c r="K56186" i="5"/>
  <c r="K56185" i="5"/>
  <c r="K56184" i="5"/>
  <c r="K56183" i="5"/>
  <c r="K56182" i="5"/>
  <c r="K56181" i="5"/>
  <c r="K56180" i="5"/>
  <c r="K56179" i="5"/>
  <c r="K56178" i="5"/>
  <c r="K56177" i="5"/>
  <c r="K56176" i="5"/>
  <c r="K56175" i="5"/>
  <c r="K56174" i="5"/>
  <c r="K56173" i="5"/>
  <c r="K56172" i="5"/>
  <c r="K56171" i="5"/>
  <c r="K56170" i="5"/>
  <c r="K56169" i="5"/>
  <c r="K56168" i="5"/>
  <c r="K56167" i="5"/>
  <c r="K56166" i="5"/>
  <c r="K56165" i="5"/>
  <c r="K56164" i="5"/>
  <c r="K56163" i="5"/>
  <c r="K56162" i="5"/>
  <c r="K56161" i="5"/>
  <c r="K56160" i="5"/>
  <c r="K56159" i="5"/>
  <c r="K56158" i="5"/>
  <c r="K56157" i="5"/>
  <c r="K56156" i="5"/>
  <c r="K56155" i="5"/>
  <c r="K56154" i="5"/>
  <c r="K56153" i="5"/>
  <c r="K56152" i="5"/>
  <c r="K56151" i="5"/>
  <c r="K56150" i="5"/>
  <c r="K56149" i="5"/>
  <c r="K56148" i="5"/>
  <c r="K56147" i="5"/>
  <c r="K56146" i="5"/>
  <c r="K56145" i="5"/>
  <c r="K56144" i="5"/>
  <c r="K56143" i="5"/>
  <c r="K56142" i="5"/>
  <c r="K56141" i="5"/>
  <c r="K56140" i="5"/>
  <c r="K56139" i="5"/>
  <c r="K56138" i="5"/>
  <c r="K56137" i="5"/>
  <c r="K56136" i="5"/>
  <c r="K56135" i="5"/>
  <c r="K56134" i="5"/>
  <c r="K56133" i="5"/>
  <c r="K56132" i="5"/>
  <c r="K56131" i="5"/>
  <c r="K56130" i="5"/>
  <c r="K56129" i="5"/>
  <c r="K56128" i="5"/>
  <c r="K56127" i="5"/>
  <c r="K56126" i="5"/>
  <c r="K56125" i="5"/>
  <c r="K56124" i="5"/>
  <c r="K56123" i="5"/>
  <c r="K56122" i="5"/>
  <c r="K56121" i="5"/>
  <c r="K56120" i="5"/>
  <c r="K56119" i="5"/>
  <c r="K56118" i="5"/>
  <c r="K56117" i="5"/>
  <c r="K56116" i="5"/>
  <c r="K56115" i="5"/>
  <c r="K56114" i="5"/>
  <c r="K56113" i="5"/>
  <c r="K56112" i="5"/>
  <c r="K56111" i="5"/>
  <c r="K56110" i="5"/>
  <c r="K56109" i="5"/>
  <c r="K56108" i="5"/>
  <c r="K56107" i="5"/>
  <c r="K56106" i="5"/>
  <c r="K56105" i="5"/>
  <c r="K56104" i="5"/>
  <c r="K56103" i="5"/>
  <c r="K56102" i="5"/>
  <c r="K56101" i="5"/>
  <c r="K56100" i="5"/>
  <c r="K56099" i="5"/>
  <c r="K56098" i="5"/>
  <c r="K56097" i="5"/>
  <c r="K56096" i="5"/>
  <c r="K56095" i="5"/>
  <c r="K56094" i="5"/>
  <c r="K56093" i="5"/>
  <c r="K56092" i="5"/>
  <c r="K56091" i="5"/>
  <c r="K56090" i="5"/>
  <c r="K56089" i="5"/>
  <c r="K56088" i="5"/>
  <c r="K56087" i="5"/>
  <c r="K56086" i="5"/>
  <c r="K56085" i="5"/>
  <c r="K56084" i="5"/>
  <c r="K56083" i="5"/>
  <c r="K56082" i="5"/>
  <c r="K56081" i="5"/>
  <c r="K56080" i="5"/>
  <c r="K56079" i="5"/>
  <c r="K56078" i="5"/>
  <c r="K56077" i="5"/>
  <c r="K56076" i="5"/>
  <c r="K56075" i="5"/>
  <c r="K56074" i="5"/>
  <c r="K56073" i="5"/>
  <c r="K56072" i="5"/>
  <c r="K56071" i="5"/>
  <c r="K56070" i="5"/>
  <c r="K56069" i="5"/>
  <c r="K56068" i="5"/>
  <c r="K56067" i="5"/>
  <c r="K56066" i="5"/>
  <c r="K56065" i="5"/>
  <c r="K56064" i="5"/>
  <c r="K56063" i="5"/>
  <c r="K56062" i="5"/>
  <c r="K56061" i="5"/>
  <c r="K56060" i="5"/>
  <c r="K56059" i="5"/>
  <c r="K56058" i="5"/>
  <c r="K56057" i="5"/>
  <c r="K56056" i="5"/>
  <c r="K56055" i="5"/>
  <c r="K56054" i="5"/>
  <c r="K56053" i="5"/>
  <c r="K56052" i="5"/>
  <c r="K56051" i="5"/>
  <c r="K56050" i="5"/>
  <c r="K56049" i="5"/>
  <c r="K56048" i="5"/>
  <c r="K56047" i="5"/>
  <c r="K56046" i="5"/>
  <c r="K56045" i="5"/>
  <c r="K56044" i="5"/>
  <c r="K56043" i="5"/>
  <c r="K56042" i="5"/>
  <c r="K56041" i="5"/>
  <c r="K56040" i="5"/>
  <c r="K56039" i="5"/>
  <c r="K56038" i="5"/>
  <c r="K56037" i="5"/>
  <c r="K56036" i="5"/>
  <c r="K56035" i="5"/>
  <c r="K56034" i="5"/>
  <c r="K56033" i="5"/>
  <c r="K56032" i="5"/>
  <c r="K56031" i="5"/>
  <c r="K56030" i="5"/>
  <c r="K56029" i="5"/>
  <c r="K56028" i="5"/>
  <c r="K56027" i="5"/>
  <c r="K56026" i="5"/>
  <c r="K56025" i="5"/>
  <c r="K56024" i="5"/>
  <c r="K56023" i="5"/>
  <c r="K56022" i="5"/>
  <c r="K56021" i="5"/>
  <c r="K56020" i="5"/>
  <c r="K56019" i="5"/>
  <c r="K56018" i="5"/>
  <c r="K56017" i="5"/>
  <c r="K56016" i="5"/>
  <c r="K56015" i="5"/>
  <c r="K56014" i="5"/>
  <c r="K56013" i="5"/>
  <c r="K56012" i="5"/>
  <c r="K56011" i="5"/>
  <c r="K56010" i="5"/>
  <c r="K56009" i="5"/>
  <c r="K56008" i="5"/>
  <c r="K56007" i="5"/>
  <c r="K56006" i="5"/>
  <c r="K56005" i="5"/>
  <c r="K56004" i="5"/>
  <c r="K56003" i="5"/>
  <c r="K56002" i="5"/>
  <c r="K56001" i="5"/>
  <c r="K56000" i="5"/>
  <c r="K55999" i="5"/>
  <c r="K55998" i="5"/>
  <c r="K55997" i="5"/>
  <c r="K55996" i="5"/>
  <c r="K55995" i="5"/>
  <c r="K55994" i="5"/>
  <c r="K55993" i="5"/>
  <c r="K55992" i="5"/>
  <c r="K55991" i="5"/>
  <c r="K55990" i="5"/>
  <c r="K55989" i="5"/>
  <c r="K55988" i="5"/>
  <c r="K55987" i="5"/>
  <c r="K55986" i="5"/>
  <c r="K55985" i="5"/>
  <c r="K55984" i="5"/>
  <c r="K55983" i="5"/>
  <c r="K55982" i="5"/>
  <c r="K55981" i="5"/>
  <c r="K55980" i="5"/>
  <c r="K55979" i="5"/>
  <c r="K55978" i="5"/>
  <c r="K55977" i="5"/>
  <c r="K55976" i="5"/>
  <c r="K55975" i="5"/>
  <c r="K55974" i="5"/>
  <c r="K55973" i="5"/>
  <c r="K55972" i="5"/>
  <c r="K55971" i="5"/>
  <c r="K55970" i="5"/>
  <c r="K55969" i="5"/>
  <c r="K55968" i="5"/>
  <c r="K55967" i="5"/>
  <c r="K55966" i="5"/>
  <c r="K55965" i="5"/>
  <c r="K55964" i="5"/>
  <c r="K55963" i="5"/>
  <c r="K55962" i="5"/>
  <c r="K55961" i="5"/>
  <c r="K55960" i="5"/>
  <c r="K55959" i="5"/>
  <c r="K55958" i="5"/>
  <c r="K55957" i="5"/>
  <c r="K55956" i="5"/>
  <c r="K55955" i="5"/>
  <c r="K55954" i="5"/>
  <c r="K55953" i="5"/>
  <c r="K55952" i="5"/>
  <c r="K55951" i="5"/>
  <c r="K55950" i="5"/>
  <c r="K55949" i="5"/>
  <c r="K55948" i="5"/>
  <c r="K55947" i="5"/>
  <c r="K55946" i="5"/>
  <c r="K55945" i="5"/>
  <c r="K55944" i="5"/>
  <c r="K55943" i="5"/>
  <c r="K55942" i="5"/>
  <c r="K55941" i="5"/>
  <c r="K55940" i="5"/>
  <c r="K55939" i="5"/>
  <c r="K55938" i="5"/>
  <c r="K55937" i="5"/>
  <c r="K55936" i="5"/>
  <c r="K55935" i="5"/>
  <c r="K55934" i="5"/>
  <c r="K55933" i="5"/>
  <c r="K55932" i="5"/>
  <c r="K55931" i="5"/>
  <c r="K55930" i="5"/>
  <c r="K55929" i="5"/>
  <c r="K55928" i="5"/>
  <c r="K55927" i="5"/>
  <c r="K55926" i="5"/>
  <c r="K55925" i="5"/>
  <c r="K55924" i="5"/>
  <c r="K55923" i="5"/>
  <c r="K55922" i="5"/>
  <c r="K55921" i="5"/>
  <c r="K55920" i="5"/>
  <c r="K55919" i="5"/>
  <c r="K55918" i="5"/>
  <c r="K55917" i="5"/>
  <c r="K55916" i="5"/>
  <c r="K55915" i="5"/>
  <c r="K55914" i="5"/>
  <c r="K55913" i="5"/>
  <c r="K55912" i="5"/>
  <c r="K55911" i="5"/>
  <c r="K55910" i="5"/>
  <c r="K55909" i="5"/>
  <c r="K55908" i="5"/>
  <c r="K55907" i="5"/>
  <c r="K55906" i="5"/>
  <c r="K55905" i="5"/>
  <c r="K55904" i="5"/>
  <c r="K55903" i="5"/>
  <c r="K55902" i="5"/>
  <c r="K55901" i="5"/>
  <c r="K55900" i="5"/>
  <c r="K55899" i="5"/>
  <c r="K55898" i="5"/>
  <c r="K55897" i="5"/>
  <c r="K55896" i="5"/>
  <c r="K55895" i="5"/>
  <c r="K55894" i="5"/>
  <c r="K55893" i="5"/>
  <c r="K55892" i="5"/>
  <c r="K55891" i="5"/>
  <c r="K55890" i="5"/>
  <c r="K55889" i="5"/>
  <c r="K55888" i="5"/>
  <c r="K55887" i="5"/>
  <c r="K55886" i="5"/>
  <c r="K55885" i="5"/>
  <c r="K55884" i="5"/>
  <c r="K55883" i="5"/>
  <c r="K55882" i="5"/>
  <c r="K55881" i="5"/>
  <c r="K55880" i="5"/>
  <c r="K55879" i="5"/>
  <c r="K55878" i="5"/>
  <c r="K55877" i="5"/>
  <c r="K55876" i="5"/>
  <c r="K55875" i="5"/>
  <c r="K55874" i="5"/>
  <c r="K55873" i="5"/>
  <c r="K55872" i="5"/>
  <c r="K55871" i="5"/>
  <c r="K55870" i="5"/>
  <c r="K55869" i="5"/>
  <c r="K55868" i="5"/>
  <c r="K55867" i="5"/>
  <c r="K55866" i="5"/>
  <c r="K55865" i="5"/>
  <c r="K55864" i="5"/>
  <c r="K55863" i="5"/>
  <c r="K55862" i="5"/>
  <c r="K55861" i="5"/>
  <c r="K55860" i="5"/>
  <c r="K55859" i="5"/>
  <c r="K55858" i="5"/>
  <c r="K55857" i="5"/>
  <c r="K55856" i="5"/>
  <c r="K55855" i="5"/>
  <c r="K55854" i="5"/>
  <c r="K55853" i="5"/>
  <c r="K55852" i="5"/>
  <c r="K55851" i="5"/>
  <c r="K55850" i="5"/>
  <c r="K55849" i="5"/>
  <c r="K55848" i="5"/>
  <c r="K55847" i="5"/>
  <c r="K55846" i="5"/>
  <c r="K55845" i="5"/>
  <c r="K55844" i="5"/>
  <c r="K55843" i="5"/>
  <c r="K55842" i="5"/>
  <c r="K55841" i="5"/>
  <c r="K55840" i="5"/>
  <c r="K55839" i="5"/>
  <c r="K55838" i="5"/>
  <c r="K55837" i="5"/>
  <c r="K55836" i="5"/>
  <c r="K55835" i="5"/>
  <c r="K55834" i="5"/>
  <c r="K55833" i="5"/>
  <c r="K55832" i="5"/>
  <c r="K55831" i="5"/>
  <c r="K55830" i="5"/>
  <c r="K55829" i="5"/>
  <c r="K55828" i="5"/>
  <c r="K55827" i="5"/>
  <c r="K55826" i="5"/>
  <c r="K55825" i="5"/>
  <c r="K55824" i="5"/>
  <c r="K55823" i="5"/>
  <c r="K55822" i="5"/>
  <c r="K55821" i="5"/>
  <c r="K55820" i="5"/>
  <c r="K55819" i="5"/>
  <c r="K55818" i="5"/>
  <c r="K55817" i="5"/>
  <c r="K55816" i="5"/>
  <c r="K55815" i="5"/>
  <c r="K55814" i="5"/>
  <c r="K55813" i="5"/>
  <c r="K55812" i="5"/>
  <c r="K55811" i="5"/>
  <c r="K55810" i="5"/>
  <c r="K55809" i="5"/>
  <c r="K55808" i="5"/>
  <c r="K55807" i="5"/>
  <c r="K55806" i="5"/>
  <c r="K55805" i="5"/>
  <c r="K55804" i="5"/>
  <c r="K55803" i="5"/>
  <c r="K55802" i="5"/>
  <c r="K55801" i="5"/>
  <c r="K55800" i="5"/>
  <c r="K55799" i="5"/>
  <c r="K55798" i="5"/>
  <c r="K55797" i="5"/>
  <c r="K55796" i="5"/>
  <c r="K55795" i="5"/>
  <c r="K55794" i="5"/>
  <c r="K55793" i="5"/>
  <c r="K55792" i="5"/>
  <c r="K55791" i="5"/>
  <c r="K55790" i="5"/>
  <c r="K55789" i="5"/>
  <c r="K55788" i="5"/>
  <c r="K55787" i="5"/>
  <c r="K55786" i="5"/>
  <c r="K55785" i="5"/>
  <c r="K55784" i="5"/>
  <c r="K55783" i="5"/>
  <c r="K55782" i="5"/>
  <c r="K55781" i="5"/>
  <c r="K55780" i="5"/>
  <c r="K55779" i="5"/>
  <c r="K55778" i="5"/>
  <c r="K55777" i="5"/>
  <c r="K55776" i="5"/>
  <c r="K55775" i="5"/>
  <c r="K55774" i="5"/>
  <c r="K55773" i="5"/>
  <c r="K55772" i="5"/>
  <c r="K55771" i="5"/>
  <c r="K55770" i="5"/>
  <c r="K55769" i="5"/>
  <c r="K55768" i="5"/>
  <c r="K55767" i="5"/>
  <c r="K55766" i="5"/>
  <c r="K55765" i="5"/>
  <c r="K55764" i="5"/>
  <c r="K55763" i="5"/>
  <c r="K55762" i="5"/>
  <c r="K55761" i="5"/>
  <c r="K55760" i="5"/>
  <c r="K55759" i="5"/>
  <c r="K55758" i="5"/>
  <c r="K55757" i="5"/>
  <c r="K55756" i="5"/>
  <c r="K55755" i="5"/>
  <c r="K55754" i="5"/>
  <c r="K55753" i="5"/>
  <c r="K55752" i="5"/>
  <c r="K55751" i="5"/>
  <c r="K55750" i="5"/>
  <c r="K55749" i="5"/>
  <c r="K55748" i="5"/>
  <c r="K55747" i="5"/>
  <c r="K55746" i="5"/>
  <c r="K55745" i="5"/>
  <c r="K55744" i="5"/>
  <c r="K55743" i="5"/>
  <c r="K55742" i="5"/>
  <c r="K55741" i="5"/>
  <c r="K55740" i="5"/>
  <c r="K55739" i="5"/>
  <c r="K55738" i="5"/>
  <c r="K55737" i="5"/>
  <c r="K55736" i="5"/>
  <c r="K55735" i="5"/>
  <c r="K55734" i="5"/>
  <c r="K55733" i="5"/>
  <c r="K55732" i="5"/>
  <c r="K55731" i="5"/>
  <c r="K55730" i="5"/>
  <c r="K55729" i="5"/>
  <c r="K55728" i="5"/>
  <c r="K55727" i="5"/>
  <c r="K55726" i="5"/>
  <c r="K55725" i="5"/>
  <c r="K55724" i="5"/>
  <c r="K55723" i="5"/>
  <c r="K55722" i="5"/>
  <c r="K55721" i="5"/>
  <c r="K55720" i="5"/>
  <c r="K55719" i="5"/>
  <c r="K55718" i="5"/>
  <c r="K55717" i="5"/>
  <c r="K55716" i="5"/>
  <c r="K55715" i="5"/>
  <c r="K55714" i="5"/>
  <c r="K55713" i="5"/>
  <c r="K55712" i="5"/>
  <c r="K55711" i="5"/>
  <c r="K55710" i="5"/>
  <c r="K55709" i="5"/>
  <c r="K55708" i="5"/>
  <c r="K55707" i="5"/>
  <c r="K55706" i="5"/>
  <c r="K55705" i="5"/>
  <c r="K55704" i="5"/>
  <c r="K55703" i="5"/>
  <c r="K55702" i="5"/>
  <c r="K55701" i="5"/>
  <c r="K55700" i="5"/>
  <c r="K55699" i="5"/>
  <c r="K55698" i="5"/>
  <c r="K55697" i="5"/>
  <c r="K55696" i="5"/>
  <c r="K55695" i="5"/>
  <c r="K55694" i="5"/>
  <c r="K55693" i="5"/>
  <c r="K55692" i="5"/>
  <c r="K55691" i="5"/>
  <c r="K55690" i="5"/>
  <c r="K55689" i="5"/>
  <c r="K55688" i="5"/>
  <c r="K55687" i="5"/>
  <c r="K55686" i="5"/>
  <c r="K55685" i="5"/>
  <c r="K55684" i="5"/>
  <c r="K55683" i="5"/>
  <c r="K55682" i="5"/>
  <c r="K55681" i="5"/>
  <c r="K55680" i="5"/>
  <c r="K55679" i="5"/>
  <c r="K55678" i="5"/>
  <c r="K55677" i="5"/>
  <c r="K55676" i="5"/>
  <c r="K55675" i="5"/>
  <c r="K55674" i="5"/>
  <c r="K55673" i="5"/>
  <c r="K55672" i="5"/>
  <c r="K55671" i="5"/>
  <c r="K55670" i="5"/>
  <c r="K55669" i="5"/>
  <c r="K55668" i="5"/>
  <c r="K55667" i="5"/>
  <c r="K55666" i="5"/>
  <c r="K55665" i="5"/>
  <c r="K55664" i="5"/>
  <c r="K55663" i="5"/>
  <c r="K55662" i="5"/>
  <c r="K55661" i="5"/>
  <c r="K55660" i="5"/>
  <c r="K55659" i="5"/>
  <c r="K55658" i="5"/>
  <c r="K55657" i="5"/>
  <c r="K55656" i="5"/>
  <c r="K55655" i="5"/>
  <c r="K55654" i="5"/>
  <c r="K55653" i="5"/>
  <c r="K55652" i="5"/>
  <c r="K55651" i="5"/>
  <c r="K55650" i="5"/>
  <c r="K55649" i="5"/>
  <c r="K55648" i="5"/>
  <c r="K55647" i="5"/>
  <c r="K55646" i="5"/>
  <c r="K55645" i="5"/>
  <c r="K55644" i="5"/>
  <c r="K55643" i="5"/>
  <c r="K55642" i="5"/>
  <c r="K55641" i="5"/>
  <c r="K55640" i="5"/>
  <c r="K55639" i="5"/>
  <c r="K55638" i="5"/>
  <c r="K55637" i="5"/>
  <c r="K55636" i="5"/>
  <c r="K55635" i="5"/>
  <c r="K55634" i="5"/>
  <c r="K55633" i="5"/>
  <c r="K55632" i="5"/>
  <c r="K55631" i="5"/>
  <c r="K55630" i="5"/>
  <c r="K55629" i="5"/>
  <c r="K55628" i="5"/>
  <c r="K55627" i="5"/>
  <c r="K55626" i="5"/>
  <c r="K55625" i="5"/>
  <c r="K55624" i="5"/>
  <c r="K55623" i="5"/>
  <c r="K55622" i="5"/>
  <c r="K55621" i="5"/>
  <c r="K55620" i="5"/>
  <c r="K55619" i="5"/>
  <c r="K55618" i="5"/>
  <c r="K55617" i="5"/>
  <c r="K55616" i="5"/>
  <c r="K55615" i="5"/>
  <c r="K55614" i="5"/>
  <c r="K55613" i="5"/>
  <c r="K55612" i="5"/>
  <c r="K55611" i="5"/>
  <c r="K55610" i="5"/>
  <c r="K55609" i="5"/>
  <c r="K55608" i="5"/>
  <c r="K55607" i="5"/>
  <c r="K55606" i="5"/>
  <c r="K55605" i="5"/>
  <c r="K55604" i="5"/>
  <c r="K55603" i="5"/>
  <c r="K55602" i="5"/>
  <c r="K55601" i="5"/>
  <c r="K55600" i="5"/>
  <c r="K55599" i="5"/>
  <c r="K55598" i="5"/>
  <c r="K55597" i="5"/>
  <c r="K55596" i="5"/>
  <c r="K55595" i="5"/>
  <c r="K55594" i="5"/>
  <c r="K55593" i="5"/>
  <c r="K55592" i="5"/>
  <c r="K55591" i="5"/>
  <c r="K55590" i="5"/>
  <c r="K55589" i="5"/>
  <c r="K55588" i="5"/>
  <c r="K55587" i="5"/>
  <c r="K55586" i="5"/>
  <c r="K55585" i="5"/>
  <c r="K55584" i="5"/>
  <c r="K55583" i="5"/>
  <c r="K55582" i="5"/>
  <c r="K55581" i="5"/>
  <c r="K55580" i="5"/>
  <c r="K55579" i="5"/>
  <c r="K55578" i="5"/>
  <c r="K55577" i="5"/>
  <c r="K55576" i="5"/>
  <c r="K55575" i="5"/>
  <c r="K55574" i="5"/>
  <c r="K55573" i="5"/>
  <c r="K55572" i="5"/>
  <c r="K55571" i="5"/>
  <c r="K55570" i="5"/>
  <c r="K55569" i="5"/>
  <c r="K55568" i="5"/>
  <c r="K55567" i="5"/>
  <c r="K55566" i="5"/>
  <c r="K55565" i="5"/>
  <c r="K55564" i="5"/>
  <c r="K55563" i="5"/>
  <c r="K55562" i="5"/>
  <c r="K55561" i="5"/>
  <c r="K55560" i="5"/>
  <c r="K55559" i="5"/>
  <c r="K55558" i="5"/>
  <c r="K55557" i="5"/>
  <c r="K55556" i="5"/>
  <c r="K55555" i="5"/>
  <c r="K55554" i="5"/>
  <c r="K55553" i="5"/>
  <c r="K55552" i="5"/>
  <c r="K55551" i="5"/>
  <c r="K55550" i="5"/>
  <c r="K55549" i="5"/>
  <c r="K55548" i="5"/>
  <c r="K55547" i="5"/>
  <c r="K55546" i="5"/>
  <c r="K55545" i="5"/>
  <c r="K55544" i="5"/>
  <c r="K55543" i="5"/>
  <c r="K55542" i="5"/>
  <c r="K55541" i="5"/>
  <c r="K55540" i="5"/>
  <c r="K55539" i="5"/>
  <c r="K55538" i="5"/>
  <c r="K55537" i="5"/>
  <c r="K55536" i="5"/>
  <c r="K55535" i="5"/>
  <c r="K55534" i="5"/>
  <c r="K55533" i="5"/>
  <c r="K55532" i="5"/>
  <c r="K55531" i="5"/>
  <c r="K55530" i="5"/>
  <c r="K55529" i="5"/>
  <c r="K55528" i="5"/>
  <c r="K55527" i="5"/>
  <c r="K55526" i="5"/>
  <c r="K55525" i="5"/>
  <c r="K55524" i="5"/>
  <c r="K55523" i="5"/>
  <c r="K55522" i="5"/>
  <c r="K55521" i="5"/>
  <c r="K55520" i="5"/>
  <c r="K55519" i="5"/>
  <c r="K55518" i="5"/>
  <c r="K55517" i="5"/>
  <c r="K55516" i="5"/>
  <c r="K55515" i="5"/>
  <c r="K55514" i="5"/>
  <c r="K55513" i="5"/>
  <c r="K55512" i="5"/>
  <c r="K55511" i="5"/>
  <c r="K55510" i="5"/>
  <c r="K55509" i="5"/>
  <c r="K55508" i="5"/>
  <c r="K55507" i="5"/>
  <c r="K55506" i="5"/>
  <c r="K55505" i="5"/>
  <c r="K55504" i="5"/>
  <c r="K55503" i="5"/>
  <c r="K55502" i="5"/>
  <c r="K55501" i="5"/>
  <c r="K55500" i="5"/>
  <c r="K55499" i="5"/>
  <c r="K55498" i="5"/>
  <c r="K55497" i="5"/>
  <c r="K55496" i="5"/>
  <c r="K55495" i="5"/>
  <c r="K55494" i="5"/>
  <c r="K55493" i="5"/>
  <c r="K55492" i="5"/>
  <c r="K55491" i="5"/>
  <c r="K55490" i="5"/>
  <c r="K55489" i="5"/>
  <c r="K55488" i="5"/>
  <c r="K55487" i="5"/>
  <c r="K55486" i="5"/>
  <c r="K55485" i="5"/>
  <c r="K55484" i="5"/>
  <c r="K55483" i="5"/>
  <c r="K55482" i="5"/>
  <c r="K55481" i="5"/>
  <c r="K55480" i="5"/>
  <c r="K55479" i="5"/>
  <c r="K55478" i="5"/>
  <c r="K55477" i="5"/>
  <c r="K55476" i="5"/>
  <c r="K55475" i="5"/>
  <c r="K55474" i="5"/>
  <c r="K55473" i="5"/>
  <c r="K55472" i="5"/>
  <c r="K55471" i="5"/>
  <c r="K55470" i="5"/>
  <c r="K55469" i="5"/>
  <c r="K55468" i="5"/>
  <c r="K55467" i="5"/>
  <c r="K55466" i="5"/>
  <c r="K55465" i="5"/>
  <c r="K55464" i="5"/>
  <c r="K55463" i="5"/>
  <c r="K55462" i="5"/>
  <c r="K55461" i="5"/>
  <c r="K55460" i="5"/>
  <c r="K55459" i="5"/>
  <c r="K55458" i="5"/>
  <c r="K55457" i="5"/>
  <c r="K55456" i="5"/>
  <c r="K55455" i="5"/>
  <c r="K55454" i="5"/>
  <c r="K55453" i="5"/>
  <c r="K55452" i="5"/>
  <c r="K55451" i="5"/>
  <c r="K55450" i="5"/>
  <c r="K55449" i="5"/>
  <c r="K55448" i="5"/>
  <c r="K55447" i="5"/>
  <c r="K55446" i="5"/>
  <c r="K55445" i="5"/>
  <c r="K55444" i="5"/>
  <c r="K55443" i="5"/>
  <c r="K55442" i="5"/>
  <c r="K55441" i="5"/>
  <c r="K55440" i="5"/>
  <c r="K55439" i="5"/>
  <c r="K55438" i="5"/>
  <c r="K55437" i="5"/>
  <c r="K55436" i="5"/>
  <c r="K55435" i="5"/>
  <c r="K55434" i="5"/>
  <c r="K55433" i="5"/>
  <c r="K55432" i="5"/>
  <c r="K55431" i="5"/>
  <c r="K55430" i="5"/>
  <c r="K55429" i="5"/>
  <c r="K55428" i="5"/>
  <c r="K55427" i="5"/>
  <c r="K55426" i="5"/>
  <c r="K55425" i="5"/>
  <c r="K55424" i="5"/>
  <c r="K55423" i="5"/>
  <c r="K55422" i="5"/>
  <c r="K55421" i="5"/>
  <c r="K55420" i="5"/>
  <c r="K55419" i="5"/>
  <c r="K55418" i="5"/>
  <c r="K55417" i="5"/>
  <c r="K55416" i="5"/>
  <c r="K55415" i="5"/>
  <c r="K55414" i="5"/>
  <c r="K55413" i="5"/>
  <c r="K55412" i="5"/>
  <c r="K55411" i="5"/>
  <c r="K55410" i="5"/>
  <c r="K55409" i="5"/>
  <c r="K55408" i="5"/>
  <c r="K55407" i="5"/>
  <c r="K55406" i="5"/>
  <c r="K55405" i="5"/>
  <c r="K55404" i="5"/>
  <c r="K55403" i="5"/>
  <c r="K55402" i="5"/>
  <c r="K55401" i="5"/>
  <c r="K55400" i="5"/>
  <c r="K55399" i="5"/>
  <c r="K55398" i="5"/>
  <c r="K55397" i="5"/>
  <c r="K55396" i="5"/>
  <c r="K55395" i="5"/>
  <c r="K55394" i="5"/>
  <c r="K55393" i="5"/>
  <c r="K55392" i="5"/>
  <c r="K55391" i="5"/>
  <c r="K55390" i="5"/>
  <c r="K55389" i="5"/>
  <c r="K55388" i="5"/>
  <c r="K55387" i="5"/>
  <c r="K55386" i="5"/>
  <c r="K55385" i="5"/>
  <c r="K55384" i="5"/>
  <c r="K55383" i="5"/>
  <c r="K55382" i="5"/>
  <c r="K55381" i="5"/>
  <c r="K55380" i="5"/>
  <c r="K55379" i="5"/>
  <c r="K55378" i="5"/>
  <c r="K55377" i="5"/>
  <c r="K55376" i="5"/>
  <c r="K55375" i="5"/>
  <c r="K55374" i="5"/>
  <c r="K55373" i="5"/>
  <c r="K55372" i="5"/>
  <c r="K55371" i="5"/>
  <c r="K55370" i="5"/>
  <c r="K55369" i="5"/>
  <c r="K55368" i="5"/>
  <c r="K55367" i="5"/>
  <c r="K55366" i="5"/>
  <c r="K55365" i="5"/>
  <c r="K55364" i="5"/>
  <c r="K55363" i="5"/>
  <c r="K55362" i="5"/>
  <c r="K55361" i="5"/>
  <c r="K55360" i="5"/>
  <c r="K55359" i="5"/>
  <c r="K55358" i="5"/>
  <c r="K55357" i="5"/>
  <c r="K55356" i="5"/>
  <c r="K55355" i="5"/>
  <c r="K55354" i="5"/>
  <c r="K55353" i="5"/>
  <c r="K55352" i="5"/>
  <c r="K55351" i="5"/>
  <c r="K55350" i="5"/>
  <c r="K55349" i="5"/>
  <c r="K55348" i="5"/>
  <c r="K55347" i="5"/>
  <c r="K55346" i="5"/>
  <c r="K55345" i="5"/>
  <c r="K55344" i="5"/>
  <c r="K55343" i="5"/>
  <c r="K55342" i="5"/>
  <c r="K55341" i="5"/>
  <c r="K55340" i="5"/>
  <c r="K55339" i="5"/>
  <c r="K55338" i="5"/>
  <c r="K55337" i="5"/>
  <c r="K55336" i="5"/>
  <c r="K55335" i="5"/>
  <c r="K55334" i="5"/>
  <c r="K55333" i="5"/>
  <c r="K55332" i="5"/>
  <c r="K55331" i="5"/>
  <c r="K55330" i="5"/>
  <c r="K55329" i="5"/>
  <c r="K55328" i="5"/>
  <c r="K55327" i="5"/>
  <c r="K55326" i="5"/>
  <c r="K55325" i="5"/>
  <c r="K55324" i="5"/>
  <c r="K55323" i="5"/>
  <c r="K55322" i="5"/>
  <c r="K55321" i="5"/>
  <c r="K55320" i="5"/>
  <c r="K55319" i="5"/>
  <c r="K55318" i="5"/>
  <c r="K55317" i="5"/>
  <c r="K55316" i="5"/>
  <c r="K55315" i="5"/>
  <c r="K55314" i="5"/>
  <c r="K55313" i="5"/>
  <c r="K55312" i="5"/>
  <c r="K55311" i="5"/>
  <c r="K55310" i="5"/>
  <c r="K55309" i="5"/>
  <c r="K55308" i="5"/>
  <c r="K55307" i="5"/>
  <c r="K55306" i="5"/>
  <c r="K55305" i="5"/>
  <c r="K55304" i="5"/>
  <c r="K55303" i="5"/>
  <c r="K55302" i="5"/>
  <c r="K55301" i="5"/>
  <c r="K55300" i="5"/>
  <c r="K55299" i="5"/>
  <c r="K55298" i="5"/>
  <c r="K55297" i="5"/>
  <c r="K55296" i="5"/>
  <c r="K55295" i="5"/>
  <c r="K55294" i="5"/>
  <c r="K55293" i="5"/>
  <c r="K55292" i="5"/>
  <c r="K55291" i="5"/>
  <c r="K55290" i="5"/>
  <c r="K55289" i="5"/>
  <c r="K55288" i="5"/>
  <c r="K55287" i="5"/>
  <c r="K55286" i="5"/>
  <c r="K55285" i="5"/>
  <c r="K55284" i="5"/>
  <c r="K55283" i="5"/>
  <c r="K55282" i="5"/>
  <c r="K55281" i="5"/>
  <c r="K55280" i="5"/>
  <c r="K55279" i="5"/>
  <c r="K55278" i="5"/>
  <c r="K55277" i="5"/>
  <c r="K55276" i="5"/>
  <c r="K55275" i="5"/>
  <c r="K55274" i="5"/>
  <c r="K55273" i="5"/>
  <c r="K55272" i="5"/>
  <c r="K55271" i="5"/>
  <c r="K55270" i="5"/>
  <c r="K55269" i="5"/>
  <c r="K55268" i="5"/>
  <c r="K55267" i="5"/>
  <c r="K55266" i="5"/>
  <c r="K55265" i="5"/>
  <c r="K55264" i="5"/>
  <c r="K55263" i="5"/>
  <c r="K55262" i="5"/>
  <c r="K55261" i="5"/>
  <c r="K55260" i="5"/>
  <c r="K55259" i="5"/>
  <c r="K55258" i="5"/>
  <c r="K55257" i="5"/>
  <c r="K55256" i="5"/>
  <c r="K55255" i="5"/>
  <c r="K55254" i="5"/>
  <c r="K55253" i="5"/>
  <c r="K55252" i="5"/>
  <c r="K55251" i="5"/>
  <c r="K55250" i="5"/>
  <c r="K55249" i="5"/>
  <c r="K55248" i="5"/>
  <c r="K55247" i="5"/>
  <c r="K55246" i="5"/>
  <c r="K55245" i="5"/>
  <c r="K55244" i="5"/>
  <c r="K55243" i="5"/>
  <c r="K55242" i="5"/>
  <c r="K55241" i="5"/>
  <c r="K55240" i="5"/>
  <c r="K55239" i="5"/>
  <c r="K55238" i="5"/>
  <c r="K55237" i="5"/>
  <c r="K55236" i="5"/>
  <c r="K55235" i="5"/>
  <c r="K55234" i="5"/>
  <c r="K55233" i="5"/>
  <c r="K55232" i="5"/>
  <c r="K55231" i="5"/>
  <c r="K55230" i="5"/>
  <c r="K55229" i="5"/>
  <c r="K55228" i="5"/>
  <c r="K55227" i="5"/>
  <c r="K55226" i="5"/>
  <c r="K55225" i="5"/>
  <c r="K55224" i="5"/>
  <c r="K55223" i="5"/>
  <c r="K55222" i="5"/>
  <c r="K55221" i="5"/>
  <c r="K55220" i="5"/>
  <c r="K55219" i="5"/>
  <c r="K55218" i="5"/>
  <c r="K55217" i="5"/>
  <c r="K55216" i="5"/>
  <c r="K55215" i="5"/>
  <c r="K55214" i="5"/>
  <c r="K55213" i="5"/>
  <c r="K55212" i="5"/>
  <c r="K55211" i="5"/>
  <c r="K55210" i="5"/>
  <c r="K55209" i="5"/>
  <c r="K55208" i="5"/>
  <c r="K55207" i="5"/>
  <c r="K55206" i="5"/>
  <c r="K55205" i="5"/>
  <c r="K55204" i="5"/>
  <c r="K55203" i="5"/>
  <c r="K55202" i="5"/>
  <c r="K55201" i="5"/>
  <c r="K55200" i="5"/>
  <c r="K55199" i="5"/>
  <c r="K55198" i="5"/>
  <c r="K55197" i="5"/>
  <c r="K55196" i="5"/>
  <c r="K55195" i="5"/>
  <c r="K55194" i="5"/>
  <c r="K55193" i="5"/>
  <c r="K55192" i="5"/>
  <c r="K55191" i="5"/>
  <c r="K55190" i="5"/>
  <c r="K55189" i="5"/>
  <c r="K55188" i="5"/>
  <c r="K55187" i="5"/>
  <c r="K55186" i="5"/>
  <c r="K55185" i="5"/>
  <c r="K55184" i="5"/>
  <c r="K55183" i="5"/>
  <c r="K55182" i="5"/>
  <c r="K55181" i="5"/>
  <c r="K55180" i="5"/>
  <c r="K55179" i="5"/>
  <c r="K55178" i="5"/>
  <c r="K55177" i="5"/>
  <c r="K55176" i="5"/>
  <c r="K55175" i="5"/>
  <c r="K55174" i="5"/>
  <c r="K55173" i="5"/>
  <c r="K55172" i="5"/>
  <c r="K55171" i="5"/>
  <c r="K55170" i="5"/>
  <c r="K55169" i="5"/>
  <c r="K55168" i="5"/>
  <c r="K55167" i="5"/>
  <c r="K55166" i="5"/>
  <c r="K55165" i="5"/>
  <c r="K55164" i="5"/>
  <c r="K55163" i="5"/>
  <c r="K55162" i="5"/>
  <c r="K55161" i="5"/>
  <c r="K55160" i="5"/>
  <c r="K55159" i="5"/>
  <c r="K55158" i="5"/>
  <c r="K55157" i="5"/>
  <c r="K55156" i="5"/>
  <c r="K55155" i="5"/>
  <c r="K55154" i="5"/>
  <c r="K55153" i="5"/>
  <c r="K55152" i="5"/>
  <c r="K55151" i="5"/>
  <c r="K55150" i="5"/>
  <c r="K55149" i="5"/>
  <c r="K55148" i="5"/>
  <c r="K55147" i="5"/>
  <c r="K55146" i="5"/>
  <c r="K55145" i="5"/>
  <c r="K55144" i="5"/>
  <c r="K55143" i="5"/>
  <c r="K55142" i="5"/>
  <c r="K55141" i="5"/>
  <c r="K55140" i="5"/>
  <c r="K55139" i="5"/>
  <c r="K55138" i="5"/>
  <c r="K55137" i="5"/>
  <c r="K55136" i="5"/>
  <c r="K55135" i="5"/>
  <c r="K55134" i="5"/>
  <c r="K55133" i="5"/>
  <c r="K55132" i="5"/>
  <c r="K55131" i="5"/>
  <c r="K55130" i="5"/>
  <c r="K55129" i="5"/>
  <c r="K55128" i="5"/>
  <c r="K55127" i="5"/>
  <c r="K55126" i="5"/>
  <c r="K55125" i="5"/>
  <c r="K55124" i="5"/>
  <c r="K55123" i="5"/>
  <c r="K55122" i="5"/>
  <c r="K55121" i="5"/>
  <c r="K55120" i="5"/>
  <c r="K55119" i="5"/>
  <c r="K55118" i="5"/>
  <c r="K55117" i="5"/>
  <c r="K55116" i="5"/>
  <c r="K55115" i="5"/>
  <c r="K55114" i="5"/>
  <c r="K55113" i="5"/>
  <c r="K55112" i="5"/>
  <c r="K55111" i="5"/>
  <c r="K55110" i="5"/>
  <c r="K55109" i="5"/>
  <c r="K55108" i="5"/>
  <c r="K55107" i="5"/>
  <c r="K55106" i="5"/>
  <c r="K55105" i="5"/>
  <c r="K55104" i="5"/>
  <c r="K55103" i="5"/>
  <c r="K55102" i="5"/>
  <c r="K55101" i="5"/>
  <c r="K55100" i="5"/>
  <c r="K55099" i="5"/>
  <c r="K55098" i="5"/>
  <c r="K55097" i="5"/>
  <c r="K55096" i="5"/>
  <c r="K55095" i="5"/>
  <c r="K55094" i="5"/>
  <c r="K55093" i="5"/>
  <c r="K55092" i="5"/>
  <c r="K55091" i="5"/>
  <c r="K55090" i="5"/>
  <c r="K55089" i="5"/>
  <c r="K55088" i="5"/>
  <c r="K55087" i="5"/>
  <c r="K55086" i="5"/>
  <c r="K55085" i="5"/>
  <c r="K55084" i="5"/>
  <c r="K55083" i="5"/>
  <c r="K55082" i="5"/>
  <c r="K55081" i="5"/>
  <c r="K55080" i="5"/>
  <c r="K55079" i="5"/>
  <c r="K55078" i="5"/>
  <c r="K55077" i="5"/>
  <c r="K55076" i="5"/>
  <c r="K55075" i="5"/>
  <c r="K55074" i="5"/>
  <c r="K55073" i="5"/>
  <c r="K55072" i="5"/>
  <c r="K55071" i="5"/>
  <c r="K55070" i="5"/>
  <c r="K55069" i="5"/>
  <c r="K55068" i="5"/>
  <c r="K55067" i="5"/>
  <c r="K55066" i="5"/>
  <c r="K55065" i="5"/>
  <c r="K55064" i="5"/>
  <c r="K55063" i="5"/>
  <c r="K55062" i="5"/>
  <c r="K55061" i="5"/>
  <c r="K55060" i="5"/>
  <c r="K55059" i="5"/>
  <c r="K55058" i="5"/>
  <c r="K55057" i="5"/>
  <c r="K55056" i="5"/>
  <c r="K55055" i="5"/>
  <c r="K55054" i="5"/>
  <c r="K55053" i="5"/>
  <c r="K55052" i="5"/>
  <c r="K55051" i="5"/>
  <c r="K55050" i="5"/>
  <c r="K55049" i="5"/>
  <c r="K55048" i="5"/>
  <c r="K55047" i="5"/>
  <c r="K55046" i="5"/>
  <c r="K55045" i="5"/>
  <c r="K55044" i="5"/>
  <c r="K55043" i="5"/>
  <c r="K55042" i="5"/>
  <c r="K55041" i="5"/>
  <c r="K55040" i="5"/>
  <c r="K55039" i="5"/>
  <c r="K55038" i="5"/>
  <c r="K55037" i="5"/>
  <c r="K55036" i="5"/>
  <c r="K55035" i="5"/>
  <c r="K55034" i="5"/>
  <c r="K55033" i="5"/>
  <c r="K55032" i="5"/>
  <c r="K55031" i="5"/>
  <c r="K55030" i="5"/>
  <c r="K55029" i="5"/>
  <c r="K55028" i="5"/>
  <c r="K55027" i="5"/>
  <c r="K55026" i="5"/>
  <c r="K55025" i="5"/>
  <c r="K55024" i="5"/>
  <c r="K55023" i="5"/>
  <c r="K55022" i="5"/>
  <c r="K55021" i="5"/>
  <c r="K55020" i="5"/>
  <c r="K55019" i="5"/>
  <c r="K55018" i="5"/>
  <c r="K55017" i="5"/>
  <c r="K55016" i="5"/>
  <c r="K55015" i="5"/>
  <c r="K55014" i="5"/>
  <c r="K55013" i="5"/>
  <c r="K55012" i="5"/>
  <c r="K55011" i="5"/>
  <c r="K55010" i="5"/>
  <c r="K55009" i="5"/>
  <c r="K55008" i="5"/>
  <c r="K55007" i="5"/>
  <c r="K55006" i="5"/>
  <c r="K55005" i="5"/>
  <c r="K55004" i="5"/>
  <c r="K55003" i="5"/>
  <c r="K55002" i="5"/>
  <c r="K55001" i="5"/>
  <c r="K55000" i="5"/>
  <c r="K54999" i="5"/>
  <c r="K54998" i="5"/>
  <c r="K54997" i="5"/>
  <c r="K54996" i="5"/>
  <c r="K54995" i="5"/>
  <c r="K54994" i="5"/>
  <c r="K54993" i="5"/>
  <c r="K54992" i="5"/>
  <c r="K54991" i="5"/>
  <c r="K54990" i="5"/>
  <c r="K54989" i="5"/>
  <c r="K54988" i="5"/>
  <c r="K54987" i="5"/>
  <c r="K54986" i="5"/>
  <c r="K54985" i="5"/>
  <c r="K54984" i="5"/>
  <c r="K54983" i="5"/>
  <c r="K54982" i="5"/>
  <c r="K54981" i="5"/>
  <c r="K54980" i="5"/>
  <c r="K54979" i="5"/>
  <c r="K54978" i="5"/>
  <c r="K54977" i="5"/>
  <c r="K54976" i="5"/>
  <c r="K54975" i="5"/>
  <c r="K54974" i="5"/>
  <c r="K54973" i="5"/>
  <c r="K54972" i="5"/>
  <c r="K54971" i="5"/>
  <c r="K54970" i="5"/>
  <c r="K54969" i="5"/>
  <c r="K54968" i="5"/>
  <c r="K54967" i="5"/>
  <c r="K54966" i="5"/>
  <c r="K54965" i="5"/>
  <c r="K54964" i="5"/>
  <c r="K54963" i="5"/>
  <c r="K54962" i="5"/>
  <c r="K54961" i="5"/>
  <c r="K54960" i="5"/>
  <c r="K54959" i="5"/>
  <c r="K54958" i="5"/>
  <c r="K54957" i="5"/>
  <c r="K54956" i="5"/>
  <c r="K54955" i="5"/>
  <c r="K54954" i="5"/>
  <c r="K54953" i="5"/>
  <c r="K54952" i="5"/>
  <c r="K54951" i="5"/>
  <c r="K54950" i="5"/>
  <c r="K54949" i="5"/>
  <c r="K54948" i="5"/>
  <c r="K54947" i="5"/>
  <c r="K54946" i="5"/>
  <c r="K54945" i="5"/>
  <c r="K54944" i="5"/>
  <c r="K54943" i="5"/>
  <c r="K54942" i="5"/>
  <c r="K54941" i="5"/>
  <c r="K54940" i="5"/>
  <c r="K54939" i="5"/>
  <c r="K54938" i="5"/>
  <c r="K54937" i="5"/>
  <c r="K54936" i="5"/>
  <c r="K54935" i="5"/>
  <c r="K54934" i="5"/>
  <c r="K54933" i="5"/>
  <c r="K54932" i="5"/>
  <c r="K54931" i="5"/>
  <c r="K54930" i="5"/>
  <c r="K54929" i="5"/>
  <c r="K54928" i="5"/>
  <c r="K54927" i="5"/>
  <c r="K54926" i="5"/>
  <c r="K54925" i="5"/>
  <c r="K54924" i="5"/>
  <c r="K54923" i="5"/>
  <c r="K54922" i="5"/>
  <c r="K54921" i="5"/>
  <c r="K54920" i="5"/>
  <c r="K54919" i="5"/>
  <c r="K54918" i="5"/>
  <c r="K54917" i="5"/>
  <c r="K54916" i="5"/>
  <c r="K54915" i="5"/>
  <c r="K54914" i="5"/>
  <c r="K54913" i="5"/>
  <c r="K54912" i="5"/>
  <c r="K54911" i="5"/>
  <c r="K54910" i="5"/>
  <c r="K54909" i="5"/>
  <c r="K54908" i="5"/>
  <c r="K54907" i="5"/>
  <c r="K54906" i="5"/>
  <c r="K54905" i="5"/>
  <c r="K54904" i="5"/>
  <c r="K54903" i="5"/>
  <c r="K54902" i="5"/>
  <c r="K54901" i="5"/>
  <c r="K54900" i="5"/>
  <c r="K54899" i="5"/>
  <c r="K54898" i="5"/>
  <c r="K54897" i="5"/>
  <c r="K54896" i="5"/>
  <c r="K54895" i="5"/>
  <c r="K54894" i="5"/>
  <c r="K54893" i="5"/>
  <c r="K54892" i="5"/>
  <c r="K54891" i="5"/>
  <c r="K54890" i="5"/>
  <c r="K54889" i="5"/>
  <c r="K54888" i="5"/>
  <c r="K54887" i="5"/>
  <c r="K54886" i="5"/>
  <c r="K54885" i="5"/>
  <c r="K54884" i="5"/>
  <c r="K54883" i="5"/>
  <c r="K54882" i="5"/>
  <c r="K54881" i="5"/>
  <c r="K54880" i="5"/>
  <c r="K54879" i="5"/>
  <c r="K54878" i="5"/>
  <c r="K54877" i="5"/>
  <c r="K54876" i="5"/>
  <c r="K54875" i="5"/>
  <c r="K54874" i="5"/>
  <c r="K54873" i="5"/>
  <c r="K54872" i="5"/>
  <c r="K54871" i="5"/>
  <c r="K54870" i="5"/>
  <c r="K54869" i="5"/>
  <c r="K54868" i="5"/>
  <c r="K54867" i="5"/>
  <c r="K54866" i="5"/>
  <c r="K54865" i="5"/>
  <c r="K54864" i="5"/>
  <c r="K54863" i="5"/>
  <c r="K54862" i="5"/>
  <c r="K54861" i="5"/>
  <c r="K54860" i="5"/>
  <c r="K54859" i="5"/>
  <c r="K54858" i="5"/>
  <c r="K54857" i="5"/>
  <c r="K54856" i="5"/>
  <c r="K54855" i="5"/>
  <c r="K54854" i="5"/>
  <c r="K54853" i="5"/>
  <c r="K54852" i="5"/>
  <c r="K54851" i="5"/>
  <c r="K54850" i="5"/>
  <c r="K54849" i="5"/>
  <c r="K54848" i="5"/>
  <c r="K54847" i="5"/>
  <c r="K54846" i="5"/>
  <c r="K54845" i="5"/>
  <c r="K54844" i="5"/>
  <c r="K54843" i="5"/>
  <c r="K54842" i="5"/>
  <c r="K54841" i="5"/>
  <c r="K54840" i="5"/>
  <c r="K54839" i="5"/>
  <c r="K54838" i="5"/>
  <c r="K54837" i="5"/>
  <c r="K54836" i="5"/>
  <c r="K54835" i="5"/>
  <c r="K54834" i="5"/>
  <c r="K54833" i="5"/>
  <c r="K54832" i="5"/>
  <c r="K54831" i="5"/>
  <c r="K54830" i="5"/>
  <c r="K54829" i="5"/>
  <c r="K54828" i="5"/>
  <c r="K54827" i="5"/>
  <c r="K54826" i="5"/>
  <c r="K54825" i="5"/>
  <c r="K54824" i="5"/>
  <c r="K54823" i="5"/>
  <c r="K54822" i="5"/>
  <c r="K54821" i="5"/>
  <c r="K54820" i="5"/>
  <c r="K54819" i="5"/>
  <c r="K54818" i="5"/>
  <c r="K54817" i="5"/>
  <c r="K54816" i="5"/>
  <c r="K54815" i="5"/>
  <c r="K54814" i="5"/>
  <c r="K54813" i="5"/>
  <c r="K54812" i="5"/>
  <c r="K54811" i="5"/>
  <c r="K54810" i="5"/>
  <c r="K54809" i="5"/>
  <c r="K54808" i="5"/>
  <c r="K54807" i="5"/>
  <c r="K54806" i="5"/>
  <c r="K54805" i="5"/>
  <c r="K54804" i="5"/>
  <c r="K54803" i="5"/>
  <c r="K54802" i="5"/>
  <c r="K54801" i="5"/>
  <c r="K54800" i="5"/>
  <c r="K54799" i="5"/>
  <c r="K54798" i="5"/>
  <c r="K54797" i="5"/>
  <c r="K54796" i="5"/>
  <c r="K54795" i="5"/>
  <c r="K54794" i="5"/>
  <c r="K54793" i="5"/>
  <c r="K54792" i="5"/>
  <c r="K54791" i="5"/>
  <c r="K54790" i="5"/>
  <c r="K54789" i="5"/>
  <c r="K54788" i="5"/>
  <c r="K54787" i="5"/>
  <c r="K54786" i="5"/>
  <c r="K54785" i="5"/>
  <c r="K54784" i="5"/>
  <c r="K54783" i="5"/>
  <c r="K54782" i="5"/>
  <c r="K54781" i="5"/>
  <c r="K54780" i="5"/>
  <c r="K54779" i="5"/>
  <c r="K54778" i="5"/>
  <c r="K54777" i="5"/>
  <c r="K54776" i="5"/>
  <c r="K54775" i="5"/>
  <c r="K54774" i="5"/>
  <c r="K54773" i="5"/>
  <c r="K54772" i="5"/>
  <c r="K54771" i="5"/>
  <c r="K54770" i="5"/>
  <c r="K54769" i="5"/>
  <c r="K54768" i="5"/>
  <c r="K54767" i="5"/>
  <c r="K54766" i="5"/>
  <c r="K54765" i="5"/>
  <c r="K54764" i="5"/>
  <c r="K54763" i="5"/>
  <c r="K54762" i="5"/>
  <c r="K54761" i="5"/>
  <c r="K54760" i="5"/>
  <c r="K54759" i="5"/>
  <c r="K54758" i="5"/>
  <c r="K54757" i="5"/>
  <c r="K54756" i="5"/>
  <c r="K54755" i="5"/>
  <c r="K54754" i="5"/>
  <c r="K54753" i="5"/>
  <c r="K54752" i="5"/>
  <c r="K54751" i="5"/>
  <c r="K54750" i="5"/>
  <c r="K54749" i="5"/>
  <c r="K54748" i="5"/>
  <c r="K54747" i="5"/>
  <c r="K54746" i="5"/>
  <c r="K54745" i="5"/>
  <c r="K54744" i="5"/>
  <c r="K54743" i="5"/>
  <c r="K54742" i="5"/>
  <c r="K54741" i="5"/>
  <c r="K54740" i="5"/>
  <c r="K54739" i="5"/>
  <c r="K54738" i="5"/>
  <c r="K54737" i="5"/>
  <c r="K54736" i="5"/>
  <c r="K54735" i="5"/>
  <c r="K54734" i="5"/>
  <c r="K54733" i="5"/>
  <c r="K54732" i="5"/>
  <c r="K54731" i="5"/>
  <c r="K54730" i="5"/>
  <c r="K54729" i="5"/>
  <c r="K54728" i="5"/>
  <c r="K54727" i="5"/>
  <c r="K54726" i="5"/>
  <c r="K54725" i="5"/>
  <c r="K54724" i="5"/>
  <c r="K54723" i="5"/>
  <c r="K54722" i="5"/>
  <c r="K54721" i="5"/>
  <c r="K54720" i="5"/>
  <c r="K54719" i="5"/>
  <c r="K54718" i="5"/>
  <c r="K54717" i="5"/>
  <c r="K54716" i="5"/>
  <c r="K54715" i="5"/>
  <c r="K54714" i="5"/>
  <c r="K54713" i="5"/>
  <c r="K54712" i="5"/>
  <c r="K54711" i="5"/>
  <c r="K54710" i="5"/>
  <c r="K54709" i="5"/>
  <c r="K54708" i="5"/>
  <c r="K54707" i="5"/>
  <c r="K54706" i="5"/>
  <c r="K54705" i="5"/>
  <c r="K54704" i="5"/>
  <c r="K54703" i="5"/>
  <c r="K54702" i="5"/>
  <c r="K54701" i="5"/>
  <c r="K54700" i="5"/>
  <c r="K54699" i="5"/>
  <c r="K54698" i="5"/>
  <c r="K54697" i="5"/>
  <c r="K54696" i="5"/>
  <c r="K54695" i="5"/>
  <c r="K54694" i="5"/>
  <c r="K54693" i="5"/>
  <c r="K54692" i="5"/>
  <c r="K54691" i="5"/>
  <c r="K54690" i="5"/>
  <c r="K54689" i="5"/>
  <c r="K54688" i="5"/>
  <c r="K54687" i="5"/>
  <c r="K54686" i="5"/>
  <c r="K54685" i="5"/>
  <c r="K54684" i="5"/>
  <c r="K54683" i="5"/>
  <c r="K54682" i="5"/>
  <c r="K54681" i="5"/>
  <c r="K54680" i="5"/>
  <c r="K54679" i="5"/>
  <c r="K54678" i="5"/>
  <c r="K54677" i="5"/>
  <c r="K54676" i="5"/>
  <c r="K54675" i="5"/>
  <c r="K54674" i="5"/>
  <c r="K54673" i="5"/>
  <c r="K54672" i="5"/>
  <c r="K54671" i="5"/>
  <c r="K54670" i="5"/>
  <c r="K54669" i="5"/>
  <c r="K54668" i="5"/>
  <c r="K54667" i="5"/>
  <c r="K54666" i="5"/>
  <c r="K54665" i="5"/>
  <c r="K54664" i="5"/>
  <c r="K54663" i="5"/>
  <c r="K54662" i="5"/>
  <c r="K54661" i="5"/>
  <c r="K54660" i="5"/>
  <c r="K54659" i="5"/>
  <c r="K54658" i="5"/>
  <c r="K54657" i="5"/>
  <c r="K54656" i="5"/>
  <c r="K54655" i="5"/>
  <c r="K54654" i="5"/>
  <c r="K54653" i="5"/>
  <c r="K54652" i="5"/>
  <c r="K54651" i="5"/>
  <c r="K54650" i="5"/>
  <c r="K54649" i="5"/>
  <c r="K54648" i="5"/>
  <c r="K54647" i="5"/>
  <c r="K54646" i="5"/>
  <c r="K54645" i="5"/>
  <c r="K54644" i="5"/>
  <c r="K54643" i="5"/>
  <c r="K54642" i="5"/>
  <c r="K54641" i="5"/>
  <c r="K54640" i="5"/>
  <c r="K54639" i="5"/>
  <c r="K54638" i="5"/>
  <c r="K54637" i="5"/>
  <c r="K54636" i="5"/>
  <c r="K54635" i="5"/>
  <c r="K54634" i="5"/>
  <c r="K54633" i="5"/>
  <c r="K54632" i="5"/>
  <c r="K54631" i="5"/>
  <c r="K54630" i="5"/>
  <c r="K54629" i="5"/>
  <c r="K54628" i="5"/>
  <c r="K54627" i="5"/>
  <c r="K54626" i="5"/>
  <c r="K54625" i="5"/>
  <c r="K54624" i="5"/>
  <c r="K54623" i="5"/>
  <c r="K54622" i="5"/>
  <c r="K54621" i="5"/>
  <c r="K54620" i="5"/>
  <c r="K54619" i="5"/>
  <c r="K54618" i="5"/>
  <c r="K54617" i="5"/>
  <c r="K54616" i="5"/>
  <c r="K54615" i="5"/>
  <c r="K54614" i="5"/>
  <c r="K54613" i="5"/>
  <c r="K54612" i="5"/>
  <c r="K54611" i="5"/>
  <c r="K54610" i="5"/>
  <c r="K54609" i="5"/>
  <c r="K54608" i="5"/>
  <c r="K54607" i="5"/>
  <c r="K54606" i="5"/>
  <c r="K54605" i="5"/>
  <c r="K54604" i="5"/>
  <c r="K54603" i="5"/>
  <c r="K54602" i="5"/>
  <c r="K54601" i="5"/>
  <c r="K54600" i="5"/>
  <c r="K54599" i="5"/>
  <c r="K54598" i="5"/>
  <c r="K54597" i="5"/>
  <c r="K54596" i="5"/>
  <c r="K54595" i="5"/>
  <c r="K54594" i="5"/>
  <c r="K54593" i="5"/>
  <c r="K54592" i="5"/>
  <c r="K54591" i="5"/>
  <c r="K54590" i="5"/>
  <c r="K54589" i="5"/>
  <c r="K54588" i="5"/>
  <c r="K54587" i="5"/>
  <c r="K54586" i="5"/>
  <c r="K54585" i="5"/>
  <c r="K54584" i="5"/>
  <c r="K54583" i="5"/>
  <c r="K54582" i="5"/>
  <c r="K54581" i="5"/>
  <c r="K54580" i="5"/>
  <c r="K54579" i="5"/>
  <c r="K54578" i="5"/>
  <c r="K54577" i="5"/>
  <c r="K54576" i="5"/>
  <c r="K54575" i="5"/>
  <c r="K54574" i="5"/>
  <c r="K54573" i="5"/>
  <c r="K54572" i="5"/>
  <c r="K54571" i="5"/>
  <c r="K54570" i="5"/>
  <c r="K54569" i="5"/>
  <c r="K54568" i="5"/>
  <c r="K54567" i="5"/>
  <c r="K54566" i="5"/>
  <c r="K54565" i="5"/>
  <c r="K54564" i="5"/>
  <c r="K54563" i="5"/>
  <c r="K54562" i="5"/>
  <c r="K54561" i="5"/>
  <c r="K54560" i="5"/>
  <c r="K54559" i="5"/>
  <c r="K54558" i="5"/>
  <c r="K54557" i="5"/>
  <c r="K54556" i="5"/>
  <c r="K54555" i="5"/>
  <c r="K54554" i="5"/>
  <c r="K54553" i="5"/>
  <c r="K54552" i="5"/>
  <c r="K54551" i="5"/>
  <c r="K54550" i="5"/>
  <c r="K54549" i="5"/>
  <c r="K54548" i="5"/>
  <c r="K54547" i="5"/>
  <c r="K54546" i="5"/>
  <c r="K54545" i="5"/>
  <c r="K54544" i="5"/>
  <c r="K54543" i="5"/>
  <c r="K54542" i="5"/>
  <c r="K54541" i="5"/>
  <c r="K54540" i="5"/>
  <c r="K54539" i="5"/>
  <c r="K54538" i="5"/>
  <c r="K54537" i="5"/>
  <c r="K54536" i="5"/>
  <c r="K54535" i="5"/>
  <c r="K54534" i="5"/>
  <c r="K54533" i="5"/>
  <c r="K54532" i="5"/>
  <c r="K54531" i="5"/>
  <c r="K54530" i="5"/>
  <c r="K54529" i="5"/>
  <c r="K54528" i="5"/>
  <c r="K54527" i="5"/>
  <c r="K54526" i="5"/>
  <c r="K54525" i="5"/>
  <c r="K54524" i="5"/>
  <c r="K54523" i="5"/>
  <c r="K54522" i="5"/>
  <c r="K54521" i="5"/>
  <c r="K54520" i="5"/>
  <c r="K54519" i="5"/>
  <c r="K54518" i="5"/>
  <c r="K54517" i="5"/>
  <c r="K54516" i="5"/>
  <c r="K54515" i="5"/>
  <c r="K54514" i="5"/>
  <c r="K54513" i="5"/>
  <c r="K54512" i="5"/>
  <c r="K54511" i="5"/>
  <c r="K54510" i="5"/>
  <c r="K54509" i="5"/>
  <c r="K54508" i="5"/>
  <c r="K54507" i="5"/>
  <c r="K54506" i="5"/>
  <c r="K54505" i="5"/>
  <c r="K54504" i="5"/>
  <c r="K54503" i="5"/>
  <c r="K54502" i="5"/>
  <c r="K54501" i="5"/>
  <c r="K54500" i="5"/>
  <c r="K54499" i="5"/>
  <c r="K54498" i="5"/>
  <c r="K54497" i="5"/>
  <c r="K54496" i="5"/>
  <c r="K54495" i="5"/>
  <c r="K54494" i="5"/>
  <c r="K54493" i="5"/>
  <c r="K54492" i="5"/>
  <c r="K54491" i="5"/>
  <c r="K54490" i="5"/>
  <c r="K54489" i="5"/>
  <c r="K54488" i="5"/>
  <c r="K54487" i="5"/>
  <c r="K54486" i="5"/>
  <c r="K54485" i="5"/>
  <c r="K54484" i="5"/>
  <c r="K54483" i="5"/>
  <c r="K54482" i="5"/>
  <c r="K54481" i="5"/>
  <c r="K54480" i="5"/>
  <c r="K54479" i="5"/>
  <c r="K54478" i="5"/>
  <c r="K54477" i="5"/>
  <c r="K54476" i="5"/>
  <c r="K54475" i="5"/>
  <c r="K54474" i="5"/>
  <c r="K54473" i="5"/>
  <c r="K54472" i="5"/>
  <c r="K54471" i="5"/>
  <c r="K54470" i="5"/>
  <c r="K54469" i="5"/>
  <c r="K54468" i="5"/>
  <c r="K54467" i="5"/>
  <c r="K54466" i="5"/>
  <c r="K54465" i="5"/>
  <c r="K54464" i="5"/>
  <c r="K54463" i="5"/>
  <c r="K54462" i="5"/>
  <c r="K54461" i="5"/>
  <c r="K54460" i="5"/>
  <c r="K54459" i="5"/>
  <c r="K54458" i="5"/>
  <c r="K54457" i="5"/>
  <c r="K54456" i="5"/>
  <c r="K54455" i="5"/>
  <c r="K54454" i="5"/>
  <c r="K54453" i="5"/>
  <c r="K54452" i="5"/>
  <c r="K54451" i="5"/>
  <c r="K54450" i="5"/>
  <c r="K54449" i="5"/>
  <c r="K54448" i="5"/>
  <c r="K54447" i="5"/>
  <c r="K54446" i="5"/>
  <c r="K54445" i="5"/>
  <c r="K54444" i="5"/>
  <c r="K54443" i="5"/>
  <c r="K54442" i="5"/>
  <c r="K54441" i="5"/>
  <c r="K54440" i="5"/>
  <c r="K54439" i="5"/>
  <c r="K54438" i="5"/>
  <c r="K54437" i="5"/>
  <c r="K54436" i="5"/>
  <c r="K54435" i="5"/>
  <c r="K54434" i="5"/>
  <c r="K54433" i="5"/>
  <c r="K54432" i="5"/>
  <c r="K54431" i="5"/>
  <c r="K54430" i="5"/>
  <c r="K54429" i="5"/>
  <c r="K54428" i="5"/>
  <c r="K54427" i="5"/>
  <c r="K54426" i="5"/>
  <c r="K54425" i="5"/>
  <c r="K54424" i="5"/>
  <c r="K54423" i="5"/>
  <c r="K54422" i="5"/>
  <c r="K54421" i="5"/>
  <c r="K54420" i="5"/>
  <c r="K54419" i="5"/>
  <c r="K54418" i="5"/>
  <c r="K54417" i="5"/>
  <c r="K54416" i="5"/>
  <c r="K54415" i="5"/>
  <c r="K54414" i="5"/>
  <c r="K54413" i="5"/>
  <c r="K54412" i="5"/>
  <c r="K54411" i="5"/>
  <c r="K54410" i="5"/>
  <c r="K54409" i="5"/>
  <c r="K54408" i="5"/>
  <c r="K54407" i="5"/>
  <c r="K54406" i="5"/>
  <c r="K54405" i="5"/>
  <c r="K54404" i="5"/>
  <c r="K54403" i="5"/>
  <c r="K54402" i="5"/>
  <c r="K54401" i="5"/>
  <c r="K54400" i="5"/>
  <c r="K54399" i="5"/>
  <c r="K54398" i="5"/>
  <c r="K54397" i="5"/>
  <c r="K54396" i="5"/>
  <c r="K54395" i="5"/>
  <c r="K54394" i="5"/>
  <c r="K54393" i="5"/>
  <c r="K54392" i="5"/>
  <c r="K54391" i="5"/>
  <c r="K54390" i="5"/>
  <c r="K54389" i="5"/>
  <c r="K54388" i="5"/>
  <c r="K54387" i="5"/>
  <c r="K54386" i="5"/>
  <c r="K54385" i="5"/>
  <c r="K54384" i="5"/>
  <c r="K54383" i="5"/>
  <c r="K54382" i="5"/>
  <c r="K54381" i="5"/>
  <c r="K54380" i="5"/>
  <c r="K54379" i="5"/>
  <c r="K54378" i="5"/>
  <c r="K54377" i="5"/>
  <c r="K54376" i="5"/>
  <c r="K54375" i="5"/>
  <c r="K54374" i="5"/>
  <c r="K54373" i="5"/>
  <c r="K54372" i="5"/>
  <c r="K54371" i="5"/>
  <c r="K54370" i="5"/>
  <c r="K54369" i="5"/>
  <c r="K54368" i="5"/>
  <c r="K54367" i="5"/>
  <c r="K54366" i="5"/>
  <c r="K54365" i="5"/>
  <c r="K54364" i="5"/>
  <c r="K54363" i="5"/>
  <c r="K54362" i="5"/>
  <c r="K54361" i="5"/>
  <c r="K54360" i="5"/>
  <c r="K54359" i="5"/>
  <c r="K54358" i="5"/>
  <c r="K54357" i="5"/>
  <c r="K54356" i="5"/>
  <c r="K54355" i="5"/>
  <c r="K54354" i="5"/>
  <c r="K54353" i="5"/>
  <c r="K54352" i="5"/>
  <c r="K54351" i="5"/>
  <c r="K54350" i="5"/>
  <c r="K54349" i="5"/>
  <c r="K54348" i="5"/>
  <c r="K54347" i="5"/>
  <c r="K54346" i="5"/>
  <c r="K54345" i="5"/>
  <c r="K54344" i="5"/>
  <c r="K54343" i="5"/>
  <c r="K54342" i="5"/>
  <c r="K54341" i="5"/>
  <c r="K54340" i="5"/>
  <c r="K54339" i="5"/>
  <c r="K54338" i="5"/>
  <c r="K54337" i="5"/>
  <c r="K54336" i="5"/>
  <c r="K54335" i="5"/>
  <c r="K54334" i="5"/>
  <c r="K54333" i="5"/>
  <c r="K54332" i="5"/>
  <c r="K54331" i="5"/>
  <c r="K54330" i="5"/>
  <c r="K54329" i="5"/>
  <c r="K54328" i="5"/>
  <c r="K54327" i="5"/>
  <c r="K54326" i="5"/>
  <c r="K54325" i="5"/>
  <c r="K54324" i="5"/>
  <c r="K54323" i="5"/>
  <c r="K54322" i="5"/>
  <c r="K54321" i="5"/>
  <c r="K54320" i="5"/>
  <c r="K54319" i="5"/>
  <c r="K54318" i="5"/>
  <c r="K54317" i="5"/>
  <c r="K54316" i="5"/>
  <c r="K54315" i="5"/>
  <c r="K54314" i="5"/>
  <c r="K54313" i="5"/>
  <c r="K54312" i="5"/>
  <c r="K54311" i="5"/>
  <c r="K54310" i="5"/>
  <c r="K54309" i="5"/>
  <c r="K54308" i="5"/>
  <c r="K54307" i="5"/>
  <c r="K54306" i="5"/>
  <c r="K54305" i="5"/>
  <c r="K54304" i="5"/>
  <c r="K54303" i="5"/>
  <c r="K54302" i="5"/>
  <c r="K54301" i="5"/>
  <c r="K54300" i="5"/>
  <c r="K54299" i="5"/>
  <c r="K54298" i="5"/>
  <c r="K54297" i="5"/>
  <c r="K54296" i="5"/>
  <c r="K54295" i="5"/>
  <c r="K54294" i="5"/>
  <c r="K54293" i="5"/>
  <c r="K54292" i="5"/>
  <c r="K54291" i="5"/>
  <c r="K54290" i="5"/>
  <c r="K54289" i="5"/>
  <c r="K54288" i="5"/>
  <c r="K54287" i="5"/>
  <c r="K54286" i="5"/>
  <c r="K54285" i="5"/>
  <c r="K54284" i="5"/>
  <c r="K54283" i="5"/>
  <c r="K54282" i="5"/>
  <c r="K54281" i="5"/>
  <c r="K54280" i="5"/>
  <c r="K54279" i="5"/>
  <c r="K54278" i="5"/>
  <c r="K54277" i="5"/>
  <c r="K54276" i="5"/>
  <c r="K54275" i="5"/>
  <c r="K54274" i="5"/>
  <c r="K54273" i="5"/>
  <c r="K54272" i="5"/>
  <c r="K54271" i="5"/>
  <c r="K54270" i="5"/>
  <c r="K54269" i="5"/>
  <c r="K54268" i="5"/>
  <c r="K54267" i="5"/>
  <c r="K54266" i="5"/>
  <c r="K54265" i="5"/>
  <c r="K54264" i="5"/>
  <c r="K54263" i="5"/>
  <c r="K54262" i="5"/>
  <c r="K54261" i="5"/>
  <c r="K54260" i="5"/>
  <c r="K54259" i="5"/>
  <c r="K54258" i="5"/>
  <c r="K54257" i="5"/>
  <c r="K54256" i="5"/>
  <c r="K54255" i="5"/>
  <c r="K54254" i="5"/>
  <c r="K54253" i="5"/>
  <c r="K54252" i="5"/>
  <c r="K54251" i="5"/>
  <c r="K54250" i="5"/>
  <c r="K54249" i="5"/>
  <c r="K54248" i="5"/>
  <c r="K54247" i="5"/>
  <c r="K54246" i="5"/>
  <c r="K54245" i="5"/>
  <c r="K54244" i="5"/>
  <c r="K54243" i="5"/>
  <c r="K54242" i="5"/>
  <c r="K54241" i="5"/>
  <c r="K54240" i="5"/>
  <c r="K54239" i="5"/>
  <c r="K54238" i="5"/>
  <c r="K54237" i="5"/>
  <c r="K54236" i="5"/>
  <c r="K54235" i="5"/>
  <c r="K54234" i="5"/>
  <c r="K54233" i="5"/>
  <c r="K54232" i="5"/>
  <c r="K54231" i="5"/>
  <c r="K54230" i="5"/>
  <c r="K54229" i="5"/>
  <c r="K54228" i="5"/>
  <c r="K54227" i="5"/>
  <c r="K54226" i="5"/>
  <c r="K54225" i="5"/>
  <c r="K54224" i="5"/>
  <c r="K54223" i="5"/>
  <c r="K54222" i="5"/>
  <c r="K54221" i="5"/>
  <c r="K54220" i="5"/>
  <c r="K54219" i="5"/>
  <c r="K54218" i="5"/>
  <c r="K54217" i="5"/>
  <c r="K54216" i="5"/>
  <c r="K54215" i="5"/>
  <c r="K54214" i="5"/>
  <c r="K54213" i="5"/>
  <c r="K54212" i="5"/>
  <c r="K54211" i="5"/>
  <c r="K54210" i="5"/>
  <c r="K54209" i="5"/>
  <c r="K54208" i="5"/>
  <c r="K54207" i="5"/>
  <c r="K54206" i="5"/>
  <c r="K54205" i="5"/>
  <c r="K54204" i="5"/>
  <c r="K54203" i="5"/>
  <c r="K54202" i="5"/>
  <c r="K54201" i="5"/>
  <c r="K54200" i="5"/>
  <c r="K54199" i="5"/>
  <c r="K54198" i="5"/>
  <c r="K54197" i="5"/>
  <c r="K54196" i="5"/>
  <c r="K54195" i="5"/>
  <c r="K54194" i="5"/>
  <c r="K54193" i="5"/>
  <c r="K54192" i="5"/>
  <c r="K54191" i="5"/>
  <c r="K54190" i="5"/>
  <c r="K54189" i="5"/>
  <c r="K54188" i="5"/>
  <c r="K54187" i="5"/>
  <c r="K54186" i="5"/>
  <c r="K54185" i="5"/>
  <c r="K54184" i="5"/>
  <c r="K54183" i="5"/>
  <c r="K54182" i="5"/>
  <c r="K54181" i="5"/>
  <c r="K54180" i="5"/>
  <c r="K54179" i="5"/>
  <c r="K54178" i="5"/>
  <c r="K54177" i="5"/>
  <c r="K54176" i="5"/>
  <c r="K54175" i="5"/>
  <c r="K54174" i="5"/>
  <c r="K54173" i="5"/>
  <c r="K54172" i="5"/>
  <c r="K54171" i="5"/>
  <c r="K54170" i="5"/>
  <c r="K54169" i="5"/>
  <c r="K54168" i="5"/>
  <c r="K54167" i="5"/>
  <c r="K54166" i="5"/>
  <c r="K54165" i="5"/>
  <c r="K54164" i="5"/>
  <c r="K54163" i="5"/>
  <c r="K54162" i="5"/>
  <c r="K54161" i="5"/>
  <c r="K54160" i="5"/>
  <c r="K54159" i="5"/>
  <c r="K54158" i="5"/>
  <c r="K54157" i="5"/>
  <c r="K54156" i="5"/>
  <c r="K54155" i="5"/>
  <c r="K54154" i="5"/>
  <c r="K54153" i="5"/>
  <c r="K54152" i="5"/>
  <c r="K54151" i="5"/>
  <c r="K54150" i="5"/>
  <c r="K54149" i="5"/>
  <c r="K54148" i="5"/>
  <c r="K54147" i="5"/>
  <c r="K54146" i="5"/>
  <c r="K54145" i="5"/>
  <c r="K54144" i="5"/>
  <c r="K54143" i="5"/>
  <c r="K54142" i="5"/>
  <c r="K54141" i="5"/>
  <c r="K54140" i="5"/>
  <c r="K54139" i="5"/>
  <c r="K54138" i="5"/>
  <c r="K54137" i="5"/>
  <c r="K54136" i="5"/>
  <c r="K54135" i="5"/>
  <c r="K54134" i="5"/>
  <c r="K54133" i="5"/>
  <c r="K54132" i="5"/>
  <c r="K54131" i="5"/>
  <c r="K54130" i="5"/>
  <c r="K54129" i="5"/>
  <c r="K54128" i="5"/>
  <c r="K54127" i="5"/>
  <c r="K54126" i="5"/>
  <c r="K54125" i="5"/>
  <c r="K54124" i="5"/>
  <c r="K54123" i="5"/>
  <c r="K54122" i="5"/>
  <c r="K54121" i="5"/>
  <c r="K54120" i="5"/>
  <c r="K54119" i="5"/>
  <c r="K54118" i="5"/>
  <c r="K54117" i="5"/>
  <c r="K54116" i="5"/>
  <c r="K54115" i="5"/>
  <c r="K54114" i="5"/>
  <c r="K54113" i="5"/>
  <c r="K54112" i="5"/>
  <c r="K54111" i="5"/>
  <c r="K54110" i="5"/>
  <c r="K54109" i="5"/>
  <c r="K54108" i="5"/>
  <c r="K54107" i="5"/>
  <c r="K54106" i="5"/>
  <c r="K54105" i="5"/>
  <c r="K54104" i="5"/>
  <c r="K54103" i="5"/>
  <c r="K54102" i="5"/>
  <c r="K54101" i="5"/>
  <c r="K54100" i="5"/>
  <c r="K54099" i="5"/>
  <c r="K54098" i="5"/>
  <c r="K54097" i="5"/>
  <c r="K54096" i="5"/>
  <c r="K54095" i="5"/>
  <c r="K54094" i="5"/>
  <c r="K54093" i="5"/>
  <c r="K54092" i="5"/>
  <c r="K54091" i="5"/>
  <c r="K54090" i="5"/>
  <c r="K54089" i="5"/>
  <c r="K54088" i="5"/>
  <c r="K54087" i="5"/>
  <c r="K54086" i="5"/>
  <c r="K54085" i="5"/>
  <c r="K54084" i="5"/>
  <c r="K54083" i="5"/>
  <c r="K54082" i="5"/>
  <c r="K54081" i="5"/>
  <c r="K54080" i="5"/>
  <c r="K54079" i="5"/>
  <c r="K54078" i="5"/>
  <c r="K54077" i="5"/>
  <c r="K54076" i="5"/>
  <c r="K54075" i="5"/>
  <c r="K54074" i="5"/>
  <c r="K54073" i="5"/>
  <c r="K54072" i="5"/>
  <c r="K54071" i="5"/>
  <c r="K54070" i="5"/>
  <c r="K54069" i="5"/>
  <c r="K54068" i="5"/>
  <c r="K54067" i="5"/>
  <c r="K54066" i="5"/>
  <c r="K54065" i="5"/>
  <c r="K54064" i="5"/>
  <c r="K54063" i="5"/>
  <c r="K54062" i="5"/>
  <c r="K54061" i="5"/>
  <c r="K54060" i="5"/>
  <c r="K54059" i="5"/>
  <c r="K54058" i="5"/>
  <c r="K54057" i="5"/>
  <c r="K54056" i="5"/>
  <c r="K54055" i="5"/>
  <c r="K54054" i="5"/>
  <c r="K54053" i="5"/>
  <c r="K54052" i="5"/>
  <c r="K54051" i="5"/>
  <c r="K54050" i="5"/>
  <c r="K54049" i="5"/>
  <c r="K54048" i="5"/>
  <c r="K54047" i="5"/>
  <c r="K54046" i="5"/>
  <c r="K54045" i="5"/>
  <c r="K54044" i="5"/>
  <c r="K54043" i="5"/>
  <c r="K54042" i="5"/>
  <c r="K54041" i="5"/>
  <c r="K54040" i="5"/>
  <c r="K54039" i="5"/>
  <c r="K54038" i="5"/>
  <c r="K54037" i="5"/>
  <c r="K54036" i="5"/>
  <c r="K54035" i="5"/>
  <c r="K54034" i="5"/>
  <c r="K54033" i="5"/>
  <c r="K54032" i="5"/>
  <c r="K54031" i="5"/>
  <c r="K54030" i="5"/>
  <c r="K54029" i="5"/>
  <c r="K54028" i="5"/>
  <c r="K54027" i="5"/>
  <c r="K54026" i="5"/>
  <c r="K54025" i="5"/>
  <c r="K54024" i="5"/>
  <c r="K54023" i="5"/>
  <c r="K54022" i="5"/>
  <c r="K54021" i="5"/>
  <c r="K54020" i="5"/>
  <c r="K54019" i="5"/>
  <c r="K54018" i="5"/>
  <c r="K54017" i="5"/>
  <c r="K54016" i="5"/>
  <c r="K54015" i="5"/>
  <c r="K54014" i="5"/>
  <c r="K54013" i="5"/>
  <c r="K54012" i="5"/>
  <c r="K54011" i="5"/>
  <c r="K54010" i="5"/>
  <c r="K54009" i="5"/>
  <c r="K54008" i="5"/>
  <c r="K54007" i="5"/>
  <c r="K54006" i="5"/>
  <c r="K54005" i="5"/>
  <c r="K54004" i="5"/>
  <c r="K54003" i="5"/>
  <c r="K54002" i="5"/>
  <c r="K54001" i="5"/>
  <c r="K54000" i="5"/>
  <c r="K53999" i="5"/>
  <c r="K53998" i="5"/>
  <c r="K53997" i="5"/>
  <c r="K53996" i="5"/>
  <c r="K53995" i="5"/>
  <c r="K53994" i="5"/>
  <c r="K53993" i="5"/>
  <c r="K53992" i="5"/>
  <c r="K53991" i="5"/>
  <c r="K53990" i="5"/>
  <c r="K53989" i="5"/>
  <c r="K53988" i="5"/>
  <c r="K53987" i="5"/>
  <c r="K53986" i="5"/>
  <c r="K53985" i="5"/>
  <c r="K53984" i="5"/>
  <c r="K53983" i="5"/>
  <c r="K53982" i="5"/>
  <c r="K53981" i="5"/>
  <c r="K53980" i="5"/>
  <c r="K53979" i="5"/>
  <c r="K53978" i="5"/>
  <c r="K53977" i="5"/>
  <c r="K53976" i="5"/>
  <c r="K53975" i="5"/>
  <c r="K53974" i="5"/>
  <c r="K53973" i="5"/>
  <c r="K53972" i="5"/>
  <c r="K53971" i="5"/>
  <c r="K53970" i="5"/>
  <c r="K53969" i="5"/>
  <c r="K53968" i="5"/>
  <c r="K53967" i="5"/>
  <c r="K53966" i="5"/>
  <c r="K53965" i="5"/>
  <c r="K53964" i="5"/>
  <c r="K53963" i="5"/>
  <c r="K53962" i="5"/>
  <c r="K53961" i="5"/>
  <c r="K53960" i="5"/>
  <c r="K53959" i="5"/>
  <c r="K53958" i="5"/>
  <c r="K53957" i="5"/>
  <c r="K53956" i="5"/>
  <c r="K53955" i="5"/>
  <c r="K53954" i="5"/>
  <c r="K53953" i="5"/>
  <c r="K53952" i="5"/>
  <c r="K53951" i="5"/>
  <c r="K53950" i="5"/>
  <c r="K53949" i="5"/>
  <c r="K53948" i="5"/>
  <c r="K53947" i="5"/>
  <c r="K53946" i="5"/>
  <c r="K53945" i="5"/>
  <c r="K53944" i="5"/>
  <c r="K53943" i="5"/>
  <c r="K53942" i="5"/>
  <c r="K53941" i="5"/>
  <c r="K53940" i="5"/>
  <c r="K53939" i="5"/>
  <c r="K53938" i="5"/>
  <c r="K53937" i="5"/>
  <c r="K53936" i="5"/>
  <c r="K53935" i="5"/>
  <c r="K53934" i="5"/>
  <c r="K53933" i="5"/>
  <c r="K53932" i="5"/>
  <c r="K53931" i="5"/>
  <c r="K53930" i="5"/>
  <c r="K53929" i="5"/>
  <c r="K53928" i="5"/>
  <c r="K53927" i="5"/>
  <c r="K53926" i="5"/>
  <c r="K53925" i="5"/>
  <c r="K53924" i="5"/>
  <c r="K53923" i="5"/>
  <c r="K53922" i="5"/>
  <c r="K53921" i="5"/>
  <c r="K53920" i="5"/>
  <c r="K53919" i="5"/>
  <c r="K53918" i="5"/>
  <c r="K53917" i="5"/>
  <c r="K53916" i="5"/>
  <c r="K53915" i="5"/>
  <c r="K53914" i="5"/>
  <c r="K53913" i="5"/>
  <c r="K53912" i="5"/>
  <c r="K53911" i="5"/>
  <c r="K53910" i="5"/>
  <c r="K53909" i="5"/>
  <c r="K53908" i="5"/>
  <c r="K53907" i="5"/>
  <c r="K53906" i="5"/>
  <c r="K53905" i="5"/>
  <c r="K53904" i="5"/>
  <c r="K53903" i="5"/>
  <c r="K53902" i="5"/>
  <c r="K53901" i="5"/>
  <c r="K53900" i="5"/>
  <c r="K53899" i="5"/>
  <c r="K53898" i="5"/>
  <c r="K53897" i="5"/>
  <c r="K53896" i="5"/>
  <c r="K53895" i="5"/>
  <c r="K53894" i="5"/>
  <c r="K53893" i="5"/>
  <c r="K53892" i="5"/>
  <c r="K53891" i="5"/>
  <c r="K53890" i="5"/>
  <c r="K53889" i="5"/>
  <c r="K53888" i="5"/>
  <c r="K53887" i="5"/>
  <c r="K53886" i="5"/>
  <c r="K53885" i="5"/>
  <c r="K53884" i="5"/>
  <c r="K53883" i="5"/>
  <c r="K53882" i="5"/>
  <c r="K53881" i="5"/>
  <c r="K53880" i="5"/>
  <c r="K53879" i="5"/>
  <c r="K53878" i="5"/>
  <c r="K53877" i="5"/>
  <c r="K53876" i="5"/>
  <c r="K53875" i="5"/>
  <c r="K53874" i="5"/>
  <c r="K53873" i="5"/>
  <c r="K53872" i="5"/>
  <c r="K53871" i="5"/>
  <c r="K53870" i="5"/>
  <c r="K53869" i="5"/>
  <c r="K53868" i="5"/>
  <c r="K53867" i="5"/>
  <c r="K53866" i="5"/>
  <c r="K53865" i="5"/>
  <c r="K53864" i="5"/>
  <c r="K53863" i="5"/>
  <c r="K53862" i="5"/>
  <c r="K53861" i="5"/>
  <c r="K53860" i="5"/>
  <c r="K53859" i="5"/>
  <c r="K53858" i="5"/>
  <c r="K53857" i="5"/>
  <c r="K53856" i="5"/>
  <c r="K53855" i="5"/>
  <c r="K53854" i="5"/>
  <c r="K53853" i="5"/>
  <c r="K53852" i="5"/>
  <c r="K53851" i="5"/>
  <c r="K53850" i="5"/>
  <c r="K53849" i="5"/>
  <c r="K53848" i="5"/>
  <c r="K53847" i="5"/>
  <c r="K53846" i="5"/>
  <c r="K53845" i="5"/>
  <c r="K53844" i="5"/>
  <c r="K53843" i="5"/>
  <c r="K53842" i="5"/>
  <c r="K53841" i="5"/>
  <c r="K53840" i="5"/>
  <c r="K53839" i="5"/>
  <c r="K53838" i="5"/>
  <c r="K53837" i="5"/>
  <c r="K53836" i="5"/>
  <c r="K53835" i="5"/>
  <c r="K53834" i="5"/>
  <c r="K53833" i="5"/>
  <c r="K53832" i="5"/>
  <c r="K53831" i="5"/>
  <c r="K53830" i="5"/>
  <c r="K53829" i="5"/>
  <c r="K53828" i="5"/>
  <c r="K53827" i="5"/>
  <c r="K53826" i="5"/>
  <c r="K53825" i="5"/>
  <c r="K53824" i="5"/>
  <c r="K53823" i="5"/>
  <c r="K53822" i="5"/>
  <c r="K53821" i="5"/>
  <c r="K53820" i="5"/>
  <c r="K53819" i="5"/>
  <c r="K53818" i="5"/>
  <c r="K53817" i="5"/>
  <c r="K53816" i="5"/>
  <c r="K53815" i="5"/>
  <c r="K53814" i="5"/>
  <c r="K53813" i="5"/>
  <c r="K53812" i="5"/>
  <c r="K53811" i="5"/>
  <c r="K53810" i="5"/>
  <c r="K53809" i="5"/>
  <c r="K53808" i="5"/>
  <c r="K53807" i="5"/>
  <c r="K53806" i="5"/>
  <c r="K53805" i="5"/>
  <c r="K53804" i="5"/>
  <c r="K53803" i="5"/>
  <c r="K53802" i="5"/>
  <c r="K53801" i="5"/>
  <c r="K53800" i="5"/>
  <c r="K53799" i="5"/>
  <c r="K53798" i="5"/>
  <c r="K53797" i="5"/>
  <c r="K53796" i="5"/>
  <c r="K53795" i="5"/>
  <c r="K53794" i="5"/>
  <c r="K53793" i="5"/>
  <c r="K53792" i="5"/>
  <c r="K53791" i="5"/>
  <c r="K53790" i="5"/>
  <c r="K53789" i="5"/>
  <c r="K53788" i="5"/>
  <c r="K53787" i="5"/>
  <c r="K53786" i="5"/>
  <c r="K53785" i="5"/>
  <c r="K53784" i="5"/>
  <c r="K53783" i="5"/>
  <c r="K53782" i="5"/>
  <c r="K53781" i="5"/>
  <c r="K53780" i="5"/>
  <c r="K53779" i="5"/>
  <c r="K53778" i="5"/>
  <c r="K53777" i="5"/>
  <c r="K53776" i="5"/>
  <c r="K53775" i="5"/>
  <c r="K53774" i="5"/>
  <c r="K53773" i="5"/>
  <c r="K53772" i="5"/>
  <c r="K53771" i="5"/>
  <c r="K53770" i="5"/>
  <c r="K53769" i="5"/>
  <c r="K53768" i="5"/>
  <c r="K53767" i="5"/>
  <c r="K53766" i="5"/>
  <c r="K53765" i="5"/>
  <c r="K53764" i="5"/>
  <c r="K53763" i="5"/>
  <c r="K53762" i="5"/>
  <c r="K53761" i="5"/>
  <c r="K53760" i="5"/>
  <c r="K53759" i="5"/>
  <c r="K53758" i="5"/>
  <c r="K53757" i="5"/>
  <c r="K53756" i="5"/>
  <c r="K53755" i="5"/>
  <c r="K53754" i="5"/>
  <c r="K53753" i="5"/>
  <c r="K53752" i="5"/>
  <c r="K53751" i="5"/>
  <c r="K53750" i="5"/>
  <c r="K53749" i="5"/>
  <c r="K53748" i="5"/>
  <c r="K53747" i="5"/>
  <c r="K53746" i="5"/>
  <c r="K53745" i="5"/>
  <c r="K53744" i="5"/>
  <c r="K53743" i="5"/>
  <c r="K53742" i="5"/>
  <c r="K53741" i="5"/>
  <c r="K53740" i="5"/>
  <c r="K53739" i="5"/>
  <c r="K53738" i="5"/>
  <c r="K53737" i="5"/>
  <c r="K53736" i="5"/>
  <c r="K53735" i="5"/>
  <c r="K53734" i="5"/>
  <c r="K53733" i="5"/>
  <c r="K53732" i="5"/>
  <c r="K53731" i="5"/>
  <c r="K53730" i="5"/>
  <c r="K53729" i="5"/>
  <c r="K53728" i="5"/>
  <c r="K53727" i="5"/>
  <c r="K53726" i="5"/>
  <c r="K53725" i="5"/>
  <c r="K53724" i="5"/>
  <c r="K53723" i="5"/>
  <c r="K53722" i="5"/>
  <c r="K53721" i="5"/>
  <c r="K53720" i="5"/>
  <c r="K53719" i="5"/>
  <c r="K53718" i="5"/>
  <c r="K53717" i="5"/>
  <c r="K53716" i="5"/>
  <c r="K53715" i="5"/>
  <c r="K53714" i="5"/>
  <c r="K53713" i="5"/>
  <c r="K53712" i="5"/>
  <c r="K53711" i="5"/>
  <c r="K53710" i="5"/>
  <c r="K53709" i="5"/>
  <c r="K53708" i="5"/>
  <c r="K53707" i="5"/>
  <c r="K53706" i="5"/>
  <c r="K53705" i="5"/>
  <c r="K53704" i="5"/>
  <c r="K53703" i="5"/>
  <c r="K53702" i="5"/>
  <c r="K53701" i="5"/>
  <c r="K53700" i="5"/>
  <c r="K53699" i="5"/>
  <c r="K53698" i="5"/>
  <c r="K53697" i="5"/>
  <c r="K53696" i="5"/>
  <c r="K53695" i="5"/>
  <c r="K53694" i="5"/>
  <c r="K53693" i="5"/>
  <c r="K53692" i="5"/>
  <c r="K53691" i="5"/>
  <c r="K53690" i="5"/>
  <c r="K53689" i="5"/>
  <c r="K53688" i="5"/>
  <c r="K53687" i="5"/>
  <c r="K53686" i="5"/>
  <c r="K53685" i="5"/>
  <c r="K53684" i="5"/>
  <c r="K53683" i="5"/>
  <c r="K53682" i="5"/>
  <c r="K53681" i="5"/>
  <c r="K53680" i="5"/>
  <c r="K53679" i="5"/>
  <c r="K53678" i="5"/>
  <c r="K53677" i="5"/>
  <c r="K53676" i="5"/>
  <c r="K53675" i="5"/>
  <c r="K53674" i="5"/>
  <c r="K53673" i="5"/>
  <c r="K53672" i="5"/>
  <c r="K53671" i="5"/>
  <c r="K53670" i="5"/>
  <c r="K53669" i="5"/>
  <c r="K53668" i="5"/>
  <c r="K53667" i="5"/>
  <c r="K53666" i="5"/>
  <c r="K53665" i="5"/>
  <c r="K53664" i="5"/>
  <c r="K53663" i="5"/>
  <c r="K53662" i="5"/>
  <c r="K53661" i="5"/>
  <c r="K53660" i="5"/>
  <c r="K53659" i="5"/>
  <c r="K53658" i="5"/>
  <c r="K53657" i="5"/>
  <c r="K53656" i="5"/>
  <c r="K53655" i="5"/>
  <c r="K53654" i="5"/>
  <c r="K53653" i="5"/>
  <c r="K53652" i="5"/>
  <c r="K53651" i="5"/>
  <c r="K53650" i="5"/>
  <c r="K53649" i="5"/>
  <c r="K53648" i="5"/>
  <c r="K53647" i="5"/>
  <c r="K53646" i="5"/>
  <c r="K53645" i="5"/>
  <c r="K53644" i="5"/>
  <c r="K53643" i="5"/>
  <c r="K53642" i="5"/>
  <c r="K53641" i="5"/>
  <c r="K53640" i="5"/>
  <c r="K53639" i="5"/>
  <c r="K53638" i="5"/>
  <c r="K53637" i="5"/>
  <c r="K53636" i="5"/>
  <c r="K53635" i="5"/>
  <c r="K53634" i="5"/>
  <c r="K53633" i="5"/>
  <c r="K53632" i="5"/>
  <c r="K53631" i="5"/>
  <c r="K53630" i="5"/>
  <c r="K53629" i="5"/>
  <c r="K53628" i="5"/>
  <c r="K53627" i="5"/>
  <c r="K53626" i="5"/>
  <c r="K53625" i="5"/>
  <c r="K53624" i="5"/>
  <c r="K53623" i="5"/>
  <c r="K53622" i="5"/>
  <c r="K53621" i="5"/>
  <c r="K53620" i="5"/>
  <c r="K53619" i="5"/>
  <c r="K53618" i="5"/>
  <c r="K53617" i="5"/>
  <c r="K53616" i="5"/>
  <c r="K53615" i="5"/>
  <c r="K53614" i="5"/>
  <c r="K53613" i="5"/>
  <c r="K53612" i="5"/>
  <c r="K53611" i="5"/>
  <c r="K53610" i="5"/>
  <c r="K53609" i="5"/>
  <c r="K53608" i="5"/>
  <c r="K53607" i="5"/>
  <c r="K53606" i="5"/>
  <c r="K53605" i="5"/>
  <c r="K53604" i="5"/>
  <c r="K53603" i="5"/>
  <c r="K53602" i="5"/>
  <c r="K53601" i="5"/>
  <c r="K53600" i="5"/>
  <c r="K53599" i="5"/>
  <c r="K53598" i="5"/>
  <c r="K53597" i="5"/>
  <c r="K53596" i="5"/>
  <c r="K53595" i="5"/>
  <c r="K53594" i="5"/>
  <c r="K53593" i="5"/>
  <c r="K53592" i="5"/>
  <c r="K53591" i="5"/>
  <c r="K53590" i="5"/>
  <c r="K53589" i="5"/>
  <c r="K53588" i="5"/>
  <c r="K53587" i="5"/>
  <c r="K53586" i="5"/>
  <c r="K53585" i="5"/>
  <c r="K53584" i="5"/>
  <c r="K53583" i="5"/>
  <c r="K53582" i="5"/>
  <c r="K53581" i="5"/>
  <c r="K53580" i="5"/>
  <c r="K53579" i="5"/>
  <c r="K53578" i="5"/>
  <c r="K53577" i="5"/>
  <c r="K53576" i="5"/>
  <c r="K53575" i="5"/>
  <c r="K53574" i="5"/>
  <c r="K53573" i="5"/>
  <c r="K53572" i="5"/>
  <c r="K53571" i="5"/>
  <c r="K53570" i="5"/>
  <c r="K53569" i="5"/>
  <c r="K53568" i="5"/>
  <c r="K53567" i="5"/>
  <c r="K53566" i="5"/>
  <c r="K53565" i="5"/>
  <c r="K53564" i="5"/>
  <c r="K53563" i="5"/>
  <c r="K53562" i="5"/>
  <c r="K53561" i="5"/>
  <c r="K53560" i="5"/>
  <c r="K53559" i="5"/>
  <c r="K53558" i="5"/>
  <c r="K53557" i="5"/>
  <c r="K53556" i="5"/>
  <c r="K53555" i="5"/>
  <c r="K53554" i="5"/>
  <c r="K53553" i="5"/>
  <c r="K53552" i="5"/>
  <c r="K53551" i="5"/>
  <c r="K53550" i="5"/>
  <c r="K53549" i="5"/>
  <c r="K53548" i="5"/>
  <c r="K53547" i="5"/>
  <c r="K53546" i="5"/>
  <c r="K53545" i="5"/>
  <c r="K53544" i="5"/>
  <c r="K53543" i="5"/>
  <c r="K53542" i="5"/>
  <c r="K53541" i="5"/>
  <c r="K53540" i="5"/>
  <c r="K53539" i="5"/>
  <c r="K53538" i="5"/>
  <c r="K53537" i="5"/>
  <c r="K53536" i="5"/>
  <c r="K53535" i="5"/>
  <c r="K53534" i="5"/>
  <c r="K53533" i="5"/>
  <c r="K53532" i="5"/>
  <c r="K53531" i="5"/>
  <c r="K53530" i="5"/>
  <c r="K53529" i="5"/>
  <c r="K53528" i="5"/>
  <c r="K53527" i="5"/>
  <c r="K53526" i="5"/>
  <c r="K53525" i="5"/>
  <c r="K53524" i="5"/>
  <c r="K53523" i="5"/>
  <c r="K53522" i="5"/>
  <c r="K53521" i="5"/>
  <c r="K53520" i="5"/>
  <c r="K53519" i="5"/>
  <c r="K53518" i="5"/>
  <c r="K53517" i="5"/>
  <c r="K53516" i="5"/>
  <c r="K53515" i="5"/>
  <c r="K53514" i="5"/>
  <c r="K53513" i="5"/>
  <c r="K53512" i="5"/>
  <c r="K53511" i="5"/>
  <c r="K53510" i="5"/>
  <c r="K53509" i="5"/>
  <c r="K53508" i="5"/>
  <c r="K53507" i="5"/>
  <c r="K53506" i="5"/>
  <c r="K53505" i="5"/>
  <c r="K53504" i="5"/>
  <c r="K53503" i="5"/>
  <c r="K53502" i="5"/>
  <c r="K53501" i="5"/>
  <c r="K53500" i="5"/>
  <c r="K53499" i="5"/>
  <c r="K53498" i="5"/>
  <c r="K53497" i="5"/>
  <c r="K53496" i="5"/>
  <c r="K53495" i="5"/>
  <c r="K53494" i="5"/>
  <c r="K53493" i="5"/>
  <c r="K53492" i="5"/>
  <c r="K53491" i="5"/>
  <c r="K53490" i="5"/>
  <c r="K53489" i="5"/>
  <c r="K53488" i="5"/>
  <c r="K53487" i="5"/>
  <c r="K53486" i="5"/>
  <c r="K53485" i="5"/>
  <c r="K53484" i="5"/>
  <c r="K53483" i="5"/>
  <c r="K53482" i="5"/>
  <c r="K53481" i="5"/>
  <c r="K53480" i="5"/>
  <c r="K53479" i="5"/>
  <c r="K53478" i="5"/>
  <c r="K53477" i="5"/>
  <c r="K53476" i="5"/>
  <c r="K53475" i="5"/>
  <c r="K53474" i="5"/>
  <c r="K53473" i="5"/>
  <c r="K53472" i="5"/>
  <c r="K53471" i="5"/>
  <c r="K53470" i="5"/>
  <c r="K53469" i="5"/>
  <c r="K53468" i="5"/>
  <c r="K53467" i="5"/>
  <c r="K53466" i="5"/>
  <c r="K53465" i="5"/>
  <c r="K53464" i="5"/>
  <c r="K53463" i="5"/>
  <c r="K53462" i="5"/>
  <c r="K53461" i="5"/>
  <c r="K53460" i="5"/>
  <c r="K53459" i="5"/>
  <c r="K53458" i="5"/>
  <c r="K53457" i="5"/>
  <c r="K53456" i="5"/>
  <c r="K53455" i="5"/>
  <c r="K53454" i="5"/>
  <c r="K53453" i="5"/>
  <c r="K53452" i="5"/>
  <c r="K53451" i="5"/>
  <c r="K53450" i="5"/>
  <c r="K53449" i="5"/>
  <c r="K53448" i="5"/>
  <c r="K53447" i="5"/>
  <c r="K53446" i="5"/>
  <c r="K53445" i="5"/>
  <c r="K53444" i="5"/>
  <c r="K53443" i="5"/>
  <c r="K53442" i="5"/>
  <c r="K53441" i="5"/>
  <c r="K53440" i="5"/>
  <c r="K53439" i="5"/>
  <c r="K53438" i="5"/>
  <c r="K53437" i="5"/>
  <c r="K53436" i="5"/>
  <c r="K53435" i="5"/>
  <c r="K53434" i="5"/>
  <c r="K53433" i="5"/>
  <c r="K53432" i="5"/>
  <c r="K53431" i="5"/>
  <c r="K53430" i="5"/>
  <c r="K53429" i="5"/>
  <c r="K53428" i="5"/>
  <c r="K53427" i="5"/>
  <c r="K53426" i="5"/>
  <c r="K53425" i="5"/>
  <c r="K53424" i="5"/>
  <c r="K53423" i="5"/>
  <c r="K53422" i="5"/>
  <c r="K53421" i="5"/>
  <c r="K53420" i="5"/>
  <c r="K53419" i="5"/>
  <c r="K53418" i="5"/>
  <c r="K53417" i="5"/>
  <c r="K53416" i="5"/>
  <c r="K53415" i="5"/>
  <c r="K53414" i="5"/>
  <c r="K53413" i="5"/>
  <c r="K53412" i="5"/>
  <c r="K53411" i="5"/>
  <c r="K53410" i="5"/>
  <c r="K53409" i="5"/>
  <c r="K53408" i="5"/>
  <c r="K53407" i="5"/>
  <c r="K53406" i="5"/>
  <c r="K53405" i="5"/>
  <c r="K53404" i="5"/>
  <c r="K53403" i="5"/>
  <c r="K53402" i="5"/>
  <c r="K53401" i="5"/>
  <c r="K53400" i="5"/>
  <c r="K53399" i="5"/>
  <c r="K53398" i="5"/>
  <c r="K53397" i="5"/>
  <c r="K53396" i="5"/>
  <c r="K53395" i="5"/>
  <c r="K53394" i="5"/>
  <c r="K53393" i="5"/>
  <c r="K53392" i="5"/>
  <c r="K53391" i="5"/>
  <c r="K53390" i="5"/>
  <c r="K53389" i="5"/>
  <c r="K53388" i="5"/>
  <c r="K53387" i="5"/>
  <c r="K53386" i="5"/>
  <c r="K53385" i="5"/>
  <c r="K53384" i="5"/>
  <c r="K53383" i="5"/>
  <c r="K53382" i="5"/>
  <c r="K53381" i="5"/>
  <c r="K53380" i="5"/>
  <c r="K53379" i="5"/>
  <c r="K53378" i="5"/>
  <c r="K53377" i="5"/>
  <c r="K53376" i="5"/>
  <c r="K53375" i="5"/>
  <c r="K53374" i="5"/>
  <c r="K53373" i="5"/>
  <c r="K53372" i="5"/>
  <c r="K53371" i="5"/>
  <c r="K53370" i="5"/>
  <c r="K53369" i="5"/>
  <c r="K53368" i="5"/>
  <c r="K53367" i="5"/>
  <c r="K53366" i="5"/>
  <c r="K53365" i="5"/>
  <c r="K53364" i="5"/>
  <c r="K53363" i="5"/>
  <c r="K53362" i="5"/>
  <c r="K53361" i="5"/>
  <c r="K53360" i="5"/>
  <c r="K53359" i="5"/>
  <c r="K53358" i="5"/>
  <c r="K53357" i="5"/>
  <c r="K53356" i="5"/>
  <c r="K53355" i="5"/>
  <c r="K53354" i="5"/>
  <c r="K53353" i="5"/>
  <c r="K53352" i="5"/>
  <c r="K53351" i="5"/>
  <c r="K53350" i="5"/>
  <c r="K53349" i="5"/>
  <c r="K53348" i="5"/>
  <c r="K53347" i="5"/>
  <c r="K53346" i="5"/>
  <c r="K53345" i="5"/>
  <c r="K53344" i="5"/>
  <c r="K53343" i="5"/>
  <c r="K53342" i="5"/>
  <c r="K53341" i="5"/>
  <c r="K53340" i="5"/>
  <c r="K53339" i="5"/>
  <c r="K53338" i="5"/>
  <c r="K53337" i="5"/>
  <c r="K53336" i="5"/>
  <c r="K53335" i="5"/>
  <c r="K53334" i="5"/>
  <c r="K53333" i="5"/>
  <c r="K53332" i="5"/>
  <c r="K53331" i="5"/>
  <c r="K53330" i="5"/>
  <c r="K53329" i="5"/>
  <c r="K53328" i="5"/>
  <c r="K53327" i="5"/>
  <c r="K53326" i="5"/>
  <c r="K53325" i="5"/>
  <c r="K53324" i="5"/>
  <c r="K53323" i="5"/>
  <c r="K53322" i="5"/>
  <c r="K53321" i="5"/>
  <c r="K53320" i="5"/>
  <c r="K53319" i="5"/>
  <c r="K53318" i="5"/>
  <c r="K53317" i="5"/>
  <c r="K53316" i="5"/>
  <c r="K53315" i="5"/>
  <c r="K53314" i="5"/>
  <c r="K53313" i="5"/>
  <c r="K53312" i="5"/>
  <c r="K53311" i="5"/>
  <c r="K53310" i="5"/>
  <c r="K53309" i="5"/>
  <c r="K53308" i="5"/>
  <c r="K53307" i="5"/>
  <c r="K53306" i="5"/>
  <c r="K53305" i="5"/>
  <c r="K53304" i="5"/>
  <c r="K53303" i="5"/>
  <c r="K53302" i="5"/>
  <c r="K53301" i="5"/>
  <c r="K53300" i="5"/>
  <c r="K53299" i="5"/>
  <c r="K53298" i="5"/>
  <c r="K53297" i="5"/>
  <c r="K53296" i="5"/>
  <c r="K53295" i="5"/>
  <c r="K53294" i="5"/>
  <c r="K53293" i="5"/>
  <c r="K53292" i="5"/>
  <c r="K53291" i="5"/>
  <c r="K53290" i="5"/>
  <c r="K53289" i="5"/>
  <c r="K53288" i="5"/>
  <c r="K53287" i="5"/>
  <c r="K53286" i="5"/>
  <c r="K53285" i="5"/>
  <c r="K53284" i="5"/>
  <c r="K53283" i="5"/>
  <c r="K53282" i="5"/>
  <c r="K53281" i="5"/>
  <c r="K53280" i="5"/>
  <c r="K53279" i="5"/>
  <c r="K53278" i="5"/>
  <c r="K53277" i="5"/>
  <c r="K53276" i="5"/>
  <c r="K53275" i="5"/>
  <c r="K53274" i="5"/>
  <c r="K53273" i="5"/>
  <c r="K53272" i="5"/>
  <c r="K53271" i="5"/>
  <c r="K53270" i="5"/>
  <c r="K53269" i="5"/>
  <c r="K53268" i="5"/>
  <c r="K53267" i="5"/>
  <c r="K53266" i="5"/>
  <c r="K53265" i="5"/>
  <c r="K53264" i="5"/>
  <c r="K53263" i="5"/>
  <c r="K53262" i="5"/>
  <c r="K53261" i="5"/>
  <c r="K53260" i="5"/>
  <c r="K53259" i="5"/>
  <c r="K53258" i="5"/>
  <c r="K53257" i="5"/>
  <c r="K53256" i="5"/>
  <c r="K53255" i="5"/>
  <c r="K53254" i="5"/>
  <c r="K53253" i="5"/>
  <c r="K53252" i="5"/>
  <c r="K53251" i="5"/>
  <c r="K53250" i="5"/>
  <c r="K53249" i="5"/>
  <c r="K53248" i="5"/>
  <c r="K53247" i="5"/>
  <c r="K53246" i="5"/>
  <c r="K53245" i="5"/>
  <c r="K53244" i="5"/>
  <c r="K53243" i="5"/>
  <c r="K53242" i="5"/>
  <c r="K53241" i="5"/>
  <c r="K53240" i="5"/>
  <c r="K53239" i="5"/>
  <c r="K53238" i="5"/>
  <c r="K53237" i="5"/>
  <c r="K53236" i="5"/>
  <c r="K53235" i="5"/>
  <c r="K53234" i="5"/>
  <c r="K53233" i="5"/>
  <c r="K53232" i="5"/>
  <c r="K53231" i="5"/>
  <c r="K53230" i="5"/>
  <c r="K53229" i="5"/>
  <c r="K53228" i="5"/>
  <c r="K53227" i="5"/>
  <c r="K53226" i="5"/>
  <c r="K53225" i="5"/>
  <c r="K53224" i="5"/>
  <c r="K53223" i="5"/>
  <c r="K53222" i="5"/>
  <c r="K53221" i="5"/>
  <c r="K53220" i="5"/>
  <c r="K53219" i="5"/>
  <c r="K53218" i="5"/>
  <c r="K53217" i="5"/>
  <c r="K53216" i="5"/>
  <c r="K53215" i="5"/>
  <c r="K53214" i="5"/>
  <c r="K53213" i="5"/>
  <c r="K53212" i="5"/>
  <c r="K53211" i="5"/>
  <c r="K53210" i="5"/>
  <c r="K53209" i="5"/>
  <c r="K53208" i="5"/>
  <c r="K53207" i="5"/>
  <c r="K53206" i="5"/>
  <c r="K53205" i="5"/>
  <c r="K53204" i="5"/>
  <c r="K53203" i="5"/>
  <c r="K53202" i="5"/>
  <c r="K53201" i="5"/>
  <c r="K53200" i="5"/>
  <c r="K53199" i="5"/>
  <c r="K53198" i="5"/>
  <c r="K53197" i="5"/>
  <c r="K53196" i="5"/>
  <c r="K53195" i="5"/>
  <c r="K53194" i="5"/>
  <c r="K53193" i="5"/>
  <c r="K53192" i="5"/>
  <c r="K53191" i="5"/>
  <c r="K53190" i="5"/>
  <c r="K53189" i="5"/>
  <c r="K53188" i="5"/>
  <c r="K53187" i="5"/>
  <c r="K53186" i="5"/>
  <c r="K53185" i="5"/>
  <c r="K53184" i="5"/>
  <c r="K53183" i="5"/>
  <c r="K53182" i="5"/>
  <c r="K53181" i="5"/>
  <c r="K53180" i="5"/>
  <c r="K53179" i="5"/>
  <c r="K53178" i="5"/>
  <c r="K53177" i="5"/>
  <c r="K53176" i="5"/>
  <c r="K53175" i="5"/>
  <c r="K53174" i="5"/>
  <c r="K53173" i="5"/>
  <c r="K53172" i="5"/>
  <c r="K53171" i="5"/>
  <c r="K53170" i="5"/>
  <c r="K53169" i="5"/>
  <c r="K53168" i="5"/>
  <c r="K53167" i="5"/>
  <c r="K53166" i="5"/>
  <c r="K53165" i="5"/>
  <c r="K53164" i="5"/>
  <c r="K53163" i="5"/>
  <c r="K53162" i="5"/>
  <c r="K53161" i="5"/>
  <c r="K53160" i="5"/>
  <c r="K53159" i="5"/>
  <c r="K53158" i="5"/>
  <c r="K53157" i="5"/>
  <c r="K53156" i="5"/>
  <c r="K53155" i="5"/>
  <c r="K53154" i="5"/>
  <c r="K53153" i="5"/>
  <c r="K53152" i="5"/>
  <c r="K53151" i="5"/>
  <c r="K53150" i="5"/>
  <c r="K53149" i="5"/>
  <c r="K53148" i="5"/>
  <c r="K53147" i="5"/>
  <c r="K53146" i="5"/>
  <c r="K53145" i="5"/>
  <c r="K53144" i="5"/>
  <c r="K53143" i="5"/>
  <c r="K53142" i="5"/>
  <c r="K53141" i="5"/>
  <c r="K53140" i="5"/>
  <c r="K53139" i="5"/>
  <c r="K53138" i="5"/>
  <c r="K53137" i="5"/>
  <c r="K53136" i="5"/>
  <c r="K53135" i="5"/>
  <c r="K53134" i="5"/>
  <c r="K53133" i="5"/>
  <c r="K53132" i="5"/>
  <c r="K53131" i="5"/>
  <c r="K53130" i="5"/>
  <c r="K53129" i="5"/>
  <c r="K53128" i="5"/>
  <c r="K53127" i="5"/>
  <c r="K53126" i="5"/>
  <c r="K53125" i="5"/>
  <c r="K53124" i="5"/>
  <c r="K53123" i="5"/>
  <c r="K53122" i="5"/>
  <c r="K53121" i="5"/>
  <c r="K53120" i="5"/>
  <c r="K53119" i="5"/>
  <c r="K53118" i="5"/>
  <c r="K53117" i="5"/>
  <c r="K53116" i="5"/>
  <c r="K53115" i="5"/>
  <c r="K53114" i="5"/>
  <c r="K53113" i="5"/>
  <c r="K53112" i="5"/>
  <c r="K53111" i="5"/>
  <c r="K53110" i="5"/>
  <c r="K53109" i="5"/>
  <c r="K53108" i="5"/>
  <c r="K53107" i="5"/>
  <c r="K53106" i="5"/>
  <c r="K53105" i="5"/>
  <c r="K53104" i="5"/>
  <c r="K53103" i="5"/>
  <c r="K53102" i="5"/>
  <c r="K53101" i="5"/>
  <c r="K53100" i="5"/>
  <c r="K53099" i="5"/>
  <c r="K53098" i="5"/>
  <c r="K53097" i="5"/>
  <c r="K53096" i="5"/>
  <c r="K53095" i="5"/>
  <c r="K53094" i="5"/>
  <c r="K53093" i="5"/>
  <c r="K53092" i="5"/>
  <c r="K53091" i="5"/>
  <c r="K53090" i="5"/>
  <c r="K53089" i="5"/>
  <c r="K53088" i="5"/>
  <c r="K53087" i="5"/>
  <c r="K53086" i="5"/>
  <c r="K53085" i="5"/>
  <c r="K53084" i="5"/>
  <c r="K53083" i="5"/>
  <c r="K53082" i="5"/>
  <c r="K53081" i="5"/>
  <c r="K53080" i="5"/>
  <c r="K53079" i="5"/>
  <c r="K53078" i="5"/>
  <c r="K53077" i="5"/>
  <c r="K53076" i="5"/>
  <c r="K53075" i="5"/>
  <c r="K53074" i="5"/>
  <c r="K53073" i="5"/>
  <c r="K53072" i="5"/>
  <c r="K53071" i="5"/>
  <c r="K53070" i="5"/>
  <c r="K53069" i="5"/>
  <c r="K53068" i="5"/>
  <c r="K53067" i="5"/>
  <c r="K53066" i="5"/>
  <c r="K53065" i="5"/>
  <c r="K53064" i="5"/>
  <c r="K53063" i="5"/>
  <c r="K53062" i="5"/>
  <c r="K53061" i="5"/>
  <c r="K53060" i="5"/>
  <c r="K53059" i="5"/>
  <c r="K53058" i="5"/>
  <c r="K53057" i="5"/>
  <c r="K53056" i="5"/>
  <c r="K53055" i="5"/>
  <c r="K53054" i="5"/>
  <c r="K53053" i="5"/>
  <c r="K53052" i="5"/>
  <c r="K53051" i="5"/>
  <c r="K53050" i="5"/>
  <c r="K53049" i="5"/>
  <c r="K53048" i="5"/>
  <c r="K53047" i="5"/>
  <c r="K53046" i="5"/>
  <c r="K53045" i="5"/>
  <c r="K53044" i="5"/>
  <c r="K53043" i="5"/>
  <c r="K53042" i="5"/>
  <c r="K53041" i="5"/>
  <c r="K53040" i="5"/>
  <c r="K53039" i="5"/>
  <c r="K53038" i="5"/>
  <c r="K53037" i="5"/>
  <c r="K53036" i="5"/>
  <c r="K53035" i="5"/>
  <c r="K53034" i="5"/>
  <c r="K53033" i="5"/>
  <c r="K53032" i="5"/>
  <c r="K53031" i="5"/>
  <c r="K53030" i="5"/>
  <c r="K53029" i="5"/>
  <c r="K53028" i="5"/>
  <c r="K53027" i="5"/>
  <c r="K53026" i="5"/>
  <c r="K53025" i="5"/>
  <c r="K53024" i="5"/>
  <c r="K53023" i="5"/>
  <c r="K53022" i="5"/>
  <c r="K53021" i="5"/>
  <c r="K53020" i="5"/>
  <c r="K53019" i="5"/>
  <c r="K53018" i="5"/>
  <c r="K53017" i="5"/>
  <c r="K53016" i="5"/>
  <c r="K53015" i="5"/>
  <c r="K53014" i="5"/>
  <c r="K53013" i="5"/>
  <c r="K53012" i="5"/>
  <c r="K53011" i="5"/>
  <c r="K53010" i="5"/>
  <c r="K53009" i="5"/>
  <c r="K53008" i="5"/>
  <c r="K53007" i="5"/>
  <c r="K53006" i="5"/>
  <c r="K53005" i="5"/>
  <c r="K53004" i="5"/>
  <c r="K53003" i="5"/>
  <c r="K53002" i="5"/>
  <c r="K53001" i="5"/>
  <c r="K53000" i="5"/>
  <c r="K52999" i="5"/>
  <c r="K52998" i="5"/>
  <c r="K52997" i="5"/>
  <c r="K52996" i="5"/>
  <c r="K52995" i="5"/>
  <c r="K52994" i="5"/>
  <c r="K52993" i="5"/>
  <c r="K52992" i="5"/>
  <c r="K52991" i="5"/>
  <c r="K52990" i="5"/>
  <c r="K52989" i="5"/>
  <c r="K52988" i="5"/>
  <c r="K52987" i="5"/>
  <c r="K52986" i="5"/>
  <c r="K52985" i="5"/>
  <c r="K52984" i="5"/>
  <c r="K52983" i="5"/>
  <c r="K52982" i="5"/>
  <c r="K52981" i="5"/>
  <c r="K52980" i="5"/>
  <c r="K52979" i="5"/>
  <c r="K52978" i="5"/>
  <c r="K52977" i="5"/>
  <c r="K52976" i="5"/>
  <c r="K52975" i="5"/>
  <c r="K52974" i="5"/>
  <c r="K52973" i="5"/>
  <c r="K52972" i="5"/>
  <c r="K52971" i="5"/>
  <c r="K52970" i="5"/>
  <c r="K52969" i="5"/>
  <c r="K52968" i="5"/>
  <c r="K52967" i="5"/>
  <c r="K52966" i="5"/>
  <c r="K52965" i="5"/>
  <c r="K52964" i="5"/>
  <c r="K52963" i="5"/>
  <c r="K52962" i="5"/>
  <c r="K52961" i="5"/>
  <c r="K52960" i="5"/>
  <c r="K52959" i="5"/>
  <c r="K52958" i="5"/>
  <c r="K52957" i="5"/>
  <c r="K52956" i="5"/>
  <c r="K52955" i="5"/>
  <c r="K52954" i="5"/>
  <c r="K52953" i="5"/>
  <c r="K52952" i="5"/>
  <c r="K52951" i="5"/>
  <c r="K52950" i="5"/>
  <c r="K52949" i="5"/>
  <c r="K52948" i="5"/>
  <c r="K52947" i="5"/>
  <c r="K52946" i="5"/>
  <c r="K52945" i="5"/>
  <c r="K52944" i="5"/>
  <c r="K52943" i="5"/>
  <c r="K52942" i="5"/>
  <c r="K52941" i="5"/>
  <c r="K52940" i="5"/>
  <c r="K52939" i="5"/>
  <c r="K52938" i="5"/>
  <c r="K52937" i="5"/>
  <c r="K52936" i="5"/>
  <c r="K52935" i="5"/>
  <c r="K52934" i="5"/>
  <c r="K52933" i="5"/>
  <c r="K52932" i="5"/>
  <c r="K52931" i="5"/>
  <c r="K52930" i="5"/>
  <c r="K52929" i="5"/>
  <c r="K52928" i="5"/>
  <c r="K52927" i="5"/>
  <c r="K52926" i="5"/>
  <c r="K52925" i="5"/>
  <c r="K52924" i="5"/>
  <c r="K52923" i="5"/>
  <c r="K52922" i="5"/>
  <c r="K52921" i="5"/>
  <c r="K52920" i="5"/>
  <c r="K52919" i="5"/>
  <c r="K52918" i="5"/>
  <c r="K52917" i="5"/>
  <c r="K52916" i="5"/>
  <c r="K52915" i="5"/>
  <c r="K52914" i="5"/>
  <c r="K52913" i="5"/>
  <c r="K52912" i="5"/>
  <c r="K52911" i="5"/>
  <c r="K52910" i="5"/>
  <c r="K52909" i="5"/>
  <c r="K52908" i="5"/>
  <c r="K52907" i="5"/>
  <c r="K52906" i="5"/>
  <c r="K52905" i="5"/>
  <c r="K52904" i="5"/>
  <c r="K52903" i="5"/>
  <c r="K52902" i="5"/>
  <c r="K52901" i="5"/>
  <c r="K52900" i="5"/>
  <c r="K52899" i="5"/>
  <c r="K52898" i="5"/>
  <c r="K52897" i="5"/>
  <c r="K52896" i="5"/>
  <c r="K52895" i="5"/>
  <c r="K52894" i="5"/>
  <c r="K52893" i="5"/>
  <c r="K52892" i="5"/>
  <c r="K52891" i="5"/>
  <c r="K52890" i="5"/>
  <c r="K52889" i="5"/>
  <c r="K52888" i="5"/>
  <c r="K52887" i="5"/>
  <c r="K52886" i="5"/>
  <c r="K52885" i="5"/>
  <c r="K52884" i="5"/>
  <c r="K52883" i="5"/>
  <c r="K52882" i="5"/>
  <c r="K52881" i="5"/>
  <c r="K52880" i="5"/>
  <c r="K52879" i="5"/>
  <c r="K52878" i="5"/>
  <c r="K52877" i="5"/>
  <c r="K52876" i="5"/>
  <c r="K52875" i="5"/>
  <c r="K52874" i="5"/>
  <c r="K52873" i="5"/>
  <c r="K52872" i="5"/>
  <c r="K52871" i="5"/>
  <c r="K52870" i="5"/>
  <c r="K52869" i="5"/>
  <c r="K52868" i="5"/>
  <c r="K52867" i="5"/>
  <c r="K52866" i="5"/>
  <c r="K52865" i="5"/>
  <c r="K52864" i="5"/>
  <c r="K52863" i="5"/>
  <c r="K52862" i="5"/>
  <c r="K52861" i="5"/>
  <c r="K52860" i="5"/>
  <c r="K52859" i="5"/>
  <c r="K52858" i="5"/>
  <c r="K52857" i="5"/>
  <c r="K52856" i="5"/>
  <c r="K52855" i="5"/>
  <c r="K52854" i="5"/>
  <c r="K52853" i="5"/>
  <c r="K52852" i="5"/>
  <c r="K52851" i="5"/>
  <c r="K52850" i="5"/>
  <c r="K52849" i="5"/>
  <c r="K52848" i="5"/>
  <c r="K52847" i="5"/>
  <c r="K52846" i="5"/>
  <c r="K52845" i="5"/>
  <c r="K52844" i="5"/>
  <c r="K52843" i="5"/>
  <c r="K52842" i="5"/>
  <c r="K52841" i="5"/>
  <c r="K52840" i="5"/>
  <c r="K52839" i="5"/>
  <c r="K52838" i="5"/>
  <c r="K52837" i="5"/>
  <c r="K52836" i="5"/>
  <c r="K52835" i="5"/>
  <c r="K52834" i="5"/>
  <c r="K52833" i="5"/>
  <c r="K52832" i="5"/>
  <c r="K52831" i="5"/>
  <c r="K52830" i="5"/>
  <c r="K52829" i="5"/>
  <c r="K52828" i="5"/>
  <c r="K52827" i="5"/>
  <c r="K52826" i="5"/>
  <c r="K52825" i="5"/>
  <c r="K52824" i="5"/>
  <c r="K52823" i="5"/>
  <c r="K52822" i="5"/>
  <c r="K52821" i="5"/>
  <c r="K52820" i="5"/>
  <c r="K52819" i="5"/>
  <c r="K52818" i="5"/>
  <c r="K52817" i="5"/>
  <c r="K52816" i="5"/>
  <c r="K52815" i="5"/>
  <c r="K52814" i="5"/>
  <c r="K52813" i="5"/>
  <c r="K52812" i="5"/>
  <c r="K52811" i="5"/>
  <c r="K52810" i="5"/>
  <c r="K52809" i="5"/>
  <c r="K52808" i="5"/>
  <c r="K52807" i="5"/>
  <c r="K52806" i="5"/>
  <c r="K52805" i="5"/>
  <c r="K52804" i="5"/>
  <c r="K52803" i="5"/>
  <c r="K52802" i="5"/>
  <c r="K52801" i="5"/>
  <c r="K52800" i="5"/>
  <c r="K52799" i="5"/>
  <c r="K52798" i="5"/>
  <c r="K52797" i="5"/>
  <c r="K52796" i="5"/>
  <c r="K52795" i="5"/>
  <c r="K52794" i="5"/>
  <c r="K52793" i="5"/>
  <c r="K52792" i="5"/>
  <c r="K52791" i="5"/>
  <c r="K52790" i="5"/>
  <c r="K52789" i="5"/>
  <c r="K52788" i="5"/>
  <c r="K52787" i="5"/>
  <c r="K52786" i="5"/>
  <c r="K52785" i="5"/>
  <c r="K52784" i="5"/>
  <c r="K52783" i="5"/>
  <c r="K52782" i="5"/>
  <c r="K52781" i="5"/>
  <c r="K52780" i="5"/>
  <c r="K52779" i="5"/>
  <c r="K52778" i="5"/>
  <c r="K52777" i="5"/>
  <c r="K52776" i="5"/>
  <c r="K52775" i="5"/>
  <c r="K52774" i="5"/>
  <c r="K52773" i="5"/>
  <c r="K52772" i="5"/>
  <c r="K52771" i="5"/>
  <c r="K52770" i="5"/>
  <c r="K52769" i="5"/>
  <c r="K52768" i="5"/>
  <c r="K52767" i="5"/>
  <c r="K52766" i="5"/>
  <c r="K52765" i="5"/>
  <c r="K52764" i="5"/>
  <c r="K52763" i="5"/>
  <c r="K52762" i="5"/>
  <c r="K52761" i="5"/>
  <c r="K52760" i="5"/>
  <c r="K52759" i="5"/>
  <c r="K52758" i="5"/>
  <c r="K52757" i="5"/>
  <c r="K52756" i="5"/>
  <c r="K52755" i="5"/>
  <c r="K52754" i="5"/>
  <c r="K52753" i="5"/>
  <c r="K52752" i="5"/>
  <c r="K52751" i="5"/>
  <c r="K52750" i="5"/>
  <c r="K52749" i="5"/>
  <c r="K52748" i="5"/>
  <c r="K52747" i="5"/>
  <c r="K52746" i="5"/>
  <c r="K52745" i="5"/>
  <c r="K52744" i="5"/>
  <c r="K52743" i="5"/>
  <c r="K52742" i="5"/>
  <c r="K52741" i="5"/>
  <c r="K52740" i="5"/>
  <c r="K52739" i="5"/>
  <c r="K52738" i="5"/>
  <c r="K52737" i="5"/>
  <c r="K52736" i="5"/>
  <c r="K52735" i="5"/>
  <c r="K52734" i="5"/>
  <c r="K52733" i="5"/>
  <c r="K52732" i="5"/>
  <c r="K52731" i="5"/>
  <c r="K52730" i="5"/>
  <c r="K52729" i="5"/>
  <c r="K52728" i="5"/>
  <c r="K52727" i="5"/>
  <c r="K52726" i="5"/>
  <c r="K52725" i="5"/>
  <c r="K52724" i="5"/>
  <c r="K52723" i="5"/>
  <c r="K52722" i="5"/>
  <c r="K52721" i="5"/>
  <c r="K52720" i="5"/>
  <c r="K52719" i="5"/>
  <c r="K52718" i="5"/>
  <c r="K52717" i="5"/>
  <c r="K52716" i="5"/>
  <c r="K52715" i="5"/>
  <c r="K52714" i="5"/>
  <c r="K52713" i="5"/>
  <c r="K52712" i="5"/>
  <c r="K52711" i="5"/>
  <c r="K52710" i="5"/>
  <c r="K52709" i="5"/>
  <c r="K52708" i="5"/>
  <c r="K52707" i="5"/>
  <c r="K52706" i="5"/>
  <c r="K52705" i="5"/>
  <c r="K52704" i="5"/>
  <c r="K52703" i="5"/>
  <c r="K52702" i="5"/>
  <c r="K52701" i="5"/>
  <c r="K52700" i="5"/>
  <c r="K52699" i="5"/>
  <c r="K52698" i="5"/>
  <c r="K52697" i="5"/>
  <c r="K52696" i="5"/>
  <c r="K52695" i="5"/>
  <c r="K52694" i="5"/>
  <c r="K52693" i="5"/>
  <c r="K52692" i="5"/>
  <c r="K52691" i="5"/>
  <c r="K52690" i="5"/>
  <c r="K52689" i="5"/>
  <c r="K52688" i="5"/>
  <c r="K52687" i="5"/>
  <c r="K52686" i="5"/>
  <c r="K52685" i="5"/>
  <c r="K52684" i="5"/>
  <c r="K52683" i="5"/>
  <c r="K52682" i="5"/>
  <c r="K52681" i="5"/>
  <c r="K52680" i="5"/>
  <c r="K52679" i="5"/>
  <c r="K52678" i="5"/>
  <c r="K52677" i="5"/>
  <c r="K52676" i="5"/>
  <c r="K52675" i="5"/>
  <c r="K52674" i="5"/>
  <c r="K52673" i="5"/>
  <c r="K52672" i="5"/>
  <c r="K52671" i="5"/>
  <c r="K52670" i="5"/>
  <c r="K52669" i="5"/>
  <c r="K52668" i="5"/>
  <c r="K52667" i="5"/>
  <c r="K52666" i="5"/>
  <c r="K52665" i="5"/>
  <c r="K52664" i="5"/>
  <c r="K52663" i="5"/>
  <c r="K52662" i="5"/>
  <c r="K52661" i="5"/>
  <c r="K52660" i="5"/>
  <c r="K52659" i="5"/>
  <c r="K52658" i="5"/>
  <c r="K52657" i="5"/>
  <c r="K52656" i="5"/>
  <c r="K52655" i="5"/>
  <c r="K52654" i="5"/>
  <c r="K52653" i="5"/>
  <c r="K52652" i="5"/>
  <c r="K52651" i="5"/>
  <c r="K52650" i="5"/>
  <c r="K52649" i="5"/>
  <c r="K52648" i="5"/>
  <c r="K52647" i="5"/>
  <c r="K52646" i="5"/>
  <c r="K52645" i="5"/>
  <c r="K52644" i="5"/>
  <c r="K52643" i="5"/>
  <c r="K52642" i="5"/>
  <c r="K52641" i="5"/>
  <c r="K52640" i="5"/>
  <c r="K52639" i="5"/>
  <c r="K52638" i="5"/>
  <c r="K52637" i="5"/>
  <c r="K52636" i="5"/>
  <c r="K52635" i="5"/>
  <c r="K52634" i="5"/>
  <c r="K52633" i="5"/>
  <c r="K52632" i="5"/>
  <c r="K52631" i="5"/>
  <c r="K52630" i="5"/>
  <c r="K52629" i="5"/>
  <c r="K52628" i="5"/>
  <c r="K52627" i="5"/>
  <c r="K52626" i="5"/>
  <c r="K52625" i="5"/>
  <c r="K52624" i="5"/>
  <c r="K52623" i="5"/>
  <c r="K52622" i="5"/>
  <c r="K52621" i="5"/>
  <c r="K52620" i="5"/>
  <c r="K52619" i="5"/>
  <c r="K52618" i="5"/>
  <c r="K52617" i="5"/>
  <c r="K52616" i="5"/>
  <c r="K52615" i="5"/>
  <c r="K52614" i="5"/>
  <c r="K52613" i="5"/>
  <c r="K52612" i="5"/>
  <c r="K52611" i="5"/>
  <c r="K52610" i="5"/>
  <c r="K52609" i="5"/>
  <c r="K52608" i="5"/>
  <c r="K52607" i="5"/>
  <c r="K52606" i="5"/>
  <c r="K52605" i="5"/>
  <c r="K52604" i="5"/>
  <c r="K52603" i="5"/>
  <c r="K52602" i="5"/>
  <c r="K52601" i="5"/>
  <c r="K52600" i="5"/>
  <c r="K52599" i="5"/>
  <c r="K52598" i="5"/>
  <c r="K52597" i="5"/>
  <c r="K52596" i="5"/>
  <c r="K52595" i="5"/>
  <c r="K52594" i="5"/>
  <c r="K52593" i="5"/>
  <c r="K52592" i="5"/>
  <c r="K52591" i="5"/>
  <c r="K52590" i="5"/>
  <c r="K52589" i="5"/>
  <c r="K52588" i="5"/>
  <c r="K52587" i="5"/>
  <c r="K52586" i="5"/>
  <c r="K52585" i="5"/>
  <c r="K52584" i="5"/>
  <c r="K52583" i="5"/>
  <c r="K52582" i="5"/>
  <c r="K52581" i="5"/>
  <c r="K52580" i="5"/>
  <c r="K52579" i="5"/>
  <c r="K52578" i="5"/>
  <c r="K52577" i="5"/>
  <c r="K52576" i="5"/>
  <c r="K52575" i="5"/>
  <c r="K52574" i="5"/>
  <c r="K52573" i="5"/>
  <c r="K52572" i="5"/>
  <c r="K52571" i="5"/>
  <c r="K52570" i="5"/>
  <c r="K52569" i="5"/>
  <c r="K52568" i="5"/>
  <c r="K52567" i="5"/>
  <c r="K52566" i="5"/>
  <c r="K52565" i="5"/>
  <c r="K52564" i="5"/>
  <c r="K52563" i="5"/>
  <c r="K52562" i="5"/>
  <c r="K52561" i="5"/>
  <c r="K52560" i="5"/>
  <c r="K52559" i="5"/>
  <c r="K52558" i="5"/>
  <c r="K52557" i="5"/>
  <c r="K52556" i="5"/>
  <c r="K52555" i="5"/>
  <c r="K52554" i="5"/>
  <c r="K52553" i="5"/>
  <c r="K52552" i="5"/>
  <c r="K52551" i="5"/>
  <c r="K52550" i="5"/>
  <c r="K52549" i="5"/>
  <c r="K52548" i="5"/>
  <c r="K52547" i="5"/>
  <c r="K52546" i="5"/>
  <c r="K52545" i="5"/>
  <c r="K52544" i="5"/>
  <c r="K52543" i="5"/>
  <c r="K52542" i="5"/>
  <c r="K52541" i="5"/>
  <c r="K52540" i="5"/>
  <c r="K52539" i="5"/>
  <c r="K52538" i="5"/>
  <c r="K52537" i="5"/>
  <c r="K52536" i="5"/>
  <c r="K52535" i="5"/>
  <c r="K52534" i="5"/>
  <c r="K52533" i="5"/>
  <c r="K52532" i="5"/>
  <c r="K52531" i="5"/>
  <c r="K52530" i="5"/>
  <c r="K52529" i="5"/>
  <c r="K52528" i="5"/>
  <c r="K52527" i="5"/>
  <c r="K52526" i="5"/>
  <c r="K52525" i="5"/>
  <c r="K52524" i="5"/>
  <c r="K52523" i="5"/>
  <c r="K52522" i="5"/>
  <c r="K52521" i="5"/>
  <c r="K52520" i="5"/>
  <c r="K52519" i="5"/>
  <c r="K52518" i="5"/>
  <c r="K52517" i="5"/>
  <c r="K52516" i="5"/>
  <c r="K52515" i="5"/>
  <c r="K52514" i="5"/>
  <c r="K52513" i="5"/>
  <c r="K52512" i="5"/>
  <c r="K52511" i="5"/>
  <c r="K52510" i="5"/>
  <c r="K52509" i="5"/>
  <c r="K52508" i="5"/>
  <c r="K52507" i="5"/>
  <c r="K52506" i="5"/>
  <c r="K52505" i="5"/>
  <c r="K52504" i="5"/>
  <c r="K52503" i="5"/>
  <c r="K52502" i="5"/>
  <c r="K52501" i="5"/>
  <c r="K52500" i="5"/>
  <c r="K52499" i="5"/>
  <c r="K52498" i="5"/>
  <c r="K52497" i="5"/>
  <c r="K52496" i="5"/>
  <c r="K52495" i="5"/>
  <c r="K52494" i="5"/>
  <c r="K52493" i="5"/>
  <c r="K52492" i="5"/>
  <c r="K52491" i="5"/>
  <c r="K52490" i="5"/>
  <c r="K52489" i="5"/>
  <c r="K52488" i="5"/>
  <c r="K52487" i="5"/>
  <c r="K52486" i="5"/>
  <c r="K52485" i="5"/>
  <c r="K52484" i="5"/>
  <c r="K52483" i="5"/>
  <c r="K52482" i="5"/>
  <c r="K52481" i="5"/>
  <c r="K52480" i="5"/>
  <c r="K52479" i="5"/>
  <c r="K52478" i="5"/>
  <c r="K52477" i="5"/>
  <c r="K52476" i="5"/>
  <c r="K52475" i="5"/>
  <c r="K52474" i="5"/>
  <c r="K52473" i="5"/>
  <c r="K52472" i="5"/>
  <c r="K52471" i="5"/>
  <c r="K52470" i="5"/>
  <c r="K52469" i="5"/>
  <c r="K52468" i="5"/>
  <c r="K52467" i="5"/>
  <c r="K52466" i="5"/>
  <c r="K52465" i="5"/>
  <c r="K52464" i="5"/>
  <c r="K52463" i="5"/>
  <c r="K52462" i="5"/>
  <c r="K52461" i="5"/>
  <c r="K52460" i="5"/>
  <c r="K52459" i="5"/>
  <c r="K52458" i="5"/>
  <c r="K52457" i="5"/>
  <c r="K52456" i="5"/>
  <c r="K52455" i="5"/>
  <c r="K52454" i="5"/>
  <c r="K52453" i="5"/>
  <c r="K52452" i="5"/>
  <c r="K52451" i="5"/>
  <c r="K52450" i="5"/>
  <c r="K52449" i="5"/>
  <c r="K52448" i="5"/>
  <c r="K52447" i="5"/>
  <c r="K52446" i="5"/>
  <c r="K52445" i="5"/>
  <c r="K52444" i="5"/>
  <c r="K52443" i="5"/>
  <c r="K52442" i="5"/>
  <c r="K52441" i="5"/>
  <c r="K52440" i="5"/>
  <c r="K52439" i="5"/>
  <c r="K52438" i="5"/>
  <c r="K52437" i="5"/>
  <c r="K52436" i="5"/>
  <c r="K52435" i="5"/>
  <c r="K52434" i="5"/>
  <c r="K52433" i="5"/>
  <c r="K52432" i="5"/>
  <c r="K52431" i="5"/>
  <c r="K52430" i="5"/>
  <c r="K52429" i="5"/>
  <c r="K52428" i="5"/>
  <c r="K52427" i="5"/>
  <c r="K52426" i="5"/>
  <c r="K52425" i="5"/>
  <c r="K52424" i="5"/>
  <c r="K52423" i="5"/>
  <c r="K52422" i="5"/>
  <c r="K52421" i="5"/>
  <c r="K52420" i="5"/>
  <c r="K52419" i="5"/>
  <c r="K52418" i="5"/>
  <c r="K52417" i="5"/>
  <c r="K52416" i="5"/>
  <c r="K52415" i="5"/>
  <c r="K52414" i="5"/>
  <c r="K52413" i="5"/>
  <c r="K52412" i="5"/>
  <c r="K52411" i="5"/>
  <c r="K52410" i="5"/>
  <c r="K52409" i="5"/>
  <c r="K52408" i="5"/>
  <c r="K52407" i="5"/>
  <c r="K52406" i="5"/>
  <c r="K52405" i="5"/>
  <c r="K52404" i="5"/>
  <c r="K52403" i="5"/>
  <c r="K52402" i="5"/>
  <c r="K52401" i="5"/>
  <c r="K52400" i="5"/>
  <c r="K52399" i="5"/>
  <c r="K52398" i="5"/>
  <c r="K52397" i="5"/>
  <c r="K52396" i="5"/>
  <c r="K52395" i="5"/>
  <c r="K52394" i="5"/>
  <c r="K52393" i="5"/>
  <c r="K52392" i="5"/>
  <c r="K52391" i="5"/>
  <c r="K52390" i="5"/>
  <c r="K52389" i="5"/>
  <c r="K52388" i="5"/>
  <c r="K52387" i="5"/>
  <c r="K52386" i="5"/>
  <c r="K52385" i="5"/>
  <c r="K52384" i="5"/>
  <c r="K52383" i="5"/>
  <c r="K52382" i="5"/>
  <c r="K52381" i="5"/>
  <c r="K52380" i="5"/>
  <c r="K52379" i="5"/>
  <c r="K52378" i="5"/>
  <c r="K52377" i="5"/>
  <c r="K52376" i="5"/>
  <c r="K52375" i="5"/>
  <c r="K52374" i="5"/>
  <c r="K52373" i="5"/>
  <c r="K52372" i="5"/>
  <c r="K52371" i="5"/>
  <c r="K52370" i="5"/>
  <c r="K52369" i="5"/>
  <c r="K52368" i="5"/>
  <c r="K52367" i="5"/>
  <c r="K52366" i="5"/>
  <c r="K52365" i="5"/>
  <c r="K52364" i="5"/>
  <c r="K52363" i="5"/>
  <c r="K52362" i="5"/>
  <c r="K52361" i="5"/>
  <c r="K52360" i="5"/>
  <c r="K52359" i="5"/>
  <c r="K52358" i="5"/>
  <c r="K52357" i="5"/>
  <c r="K52356" i="5"/>
  <c r="K52355" i="5"/>
  <c r="K52354" i="5"/>
  <c r="K52353" i="5"/>
  <c r="K52352" i="5"/>
  <c r="K52351" i="5"/>
  <c r="K52350" i="5"/>
  <c r="K52349" i="5"/>
  <c r="K52348" i="5"/>
  <c r="K52347" i="5"/>
  <c r="K52346" i="5"/>
  <c r="K52345" i="5"/>
  <c r="K52344" i="5"/>
  <c r="K52343" i="5"/>
  <c r="K52342" i="5"/>
  <c r="K52341" i="5"/>
  <c r="K52340" i="5"/>
  <c r="K52339" i="5"/>
  <c r="K52338" i="5"/>
  <c r="K52337" i="5"/>
  <c r="K52336" i="5"/>
  <c r="K52335" i="5"/>
  <c r="K52334" i="5"/>
  <c r="K52333" i="5"/>
  <c r="K52332" i="5"/>
  <c r="K52331" i="5"/>
  <c r="K52330" i="5"/>
  <c r="K52329" i="5"/>
  <c r="K52328" i="5"/>
  <c r="K52327" i="5"/>
  <c r="K52326" i="5"/>
  <c r="K52325" i="5"/>
  <c r="K52324" i="5"/>
  <c r="K52323" i="5"/>
  <c r="K52322" i="5"/>
  <c r="K52321" i="5"/>
  <c r="K52320" i="5"/>
  <c r="K52319" i="5"/>
  <c r="K52318" i="5"/>
  <c r="K52317" i="5"/>
  <c r="K52316" i="5"/>
  <c r="K52315" i="5"/>
  <c r="K52314" i="5"/>
  <c r="K52313" i="5"/>
  <c r="K52312" i="5"/>
  <c r="K52311" i="5"/>
  <c r="K52310" i="5"/>
  <c r="K52309" i="5"/>
  <c r="K52308" i="5"/>
  <c r="K52307" i="5"/>
  <c r="K52306" i="5"/>
  <c r="K52305" i="5"/>
  <c r="K52304" i="5"/>
  <c r="K52303" i="5"/>
  <c r="K52302" i="5"/>
  <c r="K52301" i="5"/>
  <c r="K52300" i="5"/>
  <c r="K52299" i="5"/>
  <c r="K52298" i="5"/>
  <c r="K52297" i="5"/>
  <c r="K52296" i="5"/>
  <c r="K52295" i="5"/>
  <c r="K52294" i="5"/>
  <c r="K52293" i="5"/>
  <c r="K52292" i="5"/>
  <c r="K52291" i="5"/>
  <c r="K52290" i="5"/>
  <c r="K52289" i="5"/>
  <c r="K52288" i="5"/>
  <c r="K52287" i="5"/>
  <c r="K52286" i="5"/>
  <c r="K52285" i="5"/>
  <c r="K52284" i="5"/>
  <c r="K52283" i="5"/>
  <c r="K52282" i="5"/>
  <c r="K52281" i="5"/>
  <c r="K52280" i="5"/>
  <c r="K52279" i="5"/>
  <c r="K52278" i="5"/>
  <c r="K52277" i="5"/>
  <c r="K52276" i="5"/>
  <c r="K52275" i="5"/>
  <c r="K52274" i="5"/>
  <c r="K52273" i="5"/>
  <c r="K52272" i="5"/>
  <c r="K52271" i="5"/>
  <c r="K52270" i="5"/>
  <c r="K52269" i="5"/>
  <c r="K52268" i="5"/>
  <c r="K52267" i="5"/>
  <c r="K52266" i="5"/>
  <c r="K52265" i="5"/>
  <c r="K52264" i="5"/>
  <c r="K52263" i="5"/>
  <c r="K52262" i="5"/>
  <c r="K52261" i="5"/>
  <c r="K52260" i="5"/>
  <c r="K52259" i="5"/>
  <c r="K52258" i="5"/>
  <c r="K52257" i="5"/>
  <c r="K52256" i="5"/>
  <c r="K52255" i="5"/>
  <c r="K52254" i="5"/>
  <c r="K52253" i="5"/>
  <c r="K52252" i="5"/>
  <c r="K52251" i="5"/>
  <c r="K52250" i="5"/>
  <c r="K52249" i="5"/>
  <c r="K52248" i="5"/>
  <c r="K52247" i="5"/>
  <c r="K52246" i="5"/>
  <c r="K52245" i="5"/>
  <c r="K52244" i="5"/>
  <c r="K52243" i="5"/>
  <c r="K52242" i="5"/>
  <c r="K52241" i="5"/>
  <c r="K52240" i="5"/>
  <c r="K52239" i="5"/>
  <c r="K52238" i="5"/>
  <c r="K52237" i="5"/>
  <c r="K52236" i="5"/>
  <c r="K52235" i="5"/>
  <c r="K52234" i="5"/>
  <c r="K52233" i="5"/>
  <c r="K52232" i="5"/>
  <c r="K52231" i="5"/>
  <c r="K52230" i="5"/>
  <c r="K52229" i="5"/>
  <c r="K52228" i="5"/>
  <c r="K52227" i="5"/>
  <c r="K52226" i="5"/>
  <c r="K52225" i="5"/>
  <c r="K52224" i="5"/>
  <c r="K52223" i="5"/>
  <c r="K52222" i="5"/>
  <c r="K52221" i="5"/>
  <c r="K52220" i="5"/>
  <c r="K52219" i="5"/>
  <c r="K52218" i="5"/>
  <c r="K52217" i="5"/>
  <c r="K52216" i="5"/>
  <c r="K52215" i="5"/>
  <c r="K52214" i="5"/>
  <c r="K52213" i="5"/>
  <c r="K52212" i="5"/>
  <c r="K52211" i="5"/>
  <c r="K52210" i="5"/>
  <c r="K52209" i="5"/>
  <c r="K52208" i="5"/>
  <c r="K52207" i="5"/>
  <c r="K52206" i="5"/>
  <c r="K52205" i="5"/>
  <c r="K52204" i="5"/>
  <c r="K52203" i="5"/>
  <c r="K52202" i="5"/>
  <c r="K52201" i="5"/>
  <c r="K52200" i="5"/>
  <c r="K52199" i="5"/>
  <c r="K52198" i="5"/>
  <c r="K52197" i="5"/>
  <c r="K52196" i="5"/>
  <c r="K52195" i="5"/>
  <c r="K52194" i="5"/>
  <c r="K52193" i="5"/>
  <c r="K52192" i="5"/>
  <c r="K52191" i="5"/>
  <c r="K52190" i="5"/>
  <c r="K52189" i="5"/>
  <c r="K52188" i="5"/>
  <c r="K52187" i="5"/>
  <c r="K52186" i="5"/>
  <c r="K52185" i="5"/>
  <c r="K52184" i="5"/>
  <c r="K52183" i="5"/>
  <c r="K52182" i="5"/>
  <c r="K52181" i="5"/>
  <c r="K52180" i="5"/>
  <c r="K52179" i="5"/>
  <c r="K52178" i="5"/>
  <c r="K52177" i="5"/>
  <c r="K52176" i="5"/>
  <c r="K52175" i="5"/>
  <c r="K52174" i="5"/>
  <c r="K52173" i="5"/>
  <c r="K52172" i="5"/>
  <c r="K52171" i="5"/>
  <c r="K52170" i="5"/>
  <c r="K52169" i="5"/>
  <c r="K52168" i="5"/>
  <c r="K52167" i="5"/>
  <c r="K52166" i="5"/>
  <c r="K52165" i="5"/>
  <c r="K52164" i="5"/>
  <c r="K52163" i="5"/>
  <c r="K52162" i="5"/>
  <c r="K52161" i="5"/>
  <c r="K52160" i="5"/>
  <c r="K52159" i="5"/>
  <c r="K52158" i="5"/>
  <c r="K52157" i="5"/>
  <c r="K52156" i="5"/>
  <c r="K52155" i="5"/>
  <c r="K52154" i="5"/>
  <c r="K52153" i="5"/>
  <c r="K52152" i="5"/>
  <c r="K52151" i="5"/>
  <c r="K52150" i="5"/>
  <c r="K52149" i="5"/>
  <c r="K52148" i="5"/>
  <c r="K52147" i="5"/>
  <c r="K52146" i="5"/>
  <c r="K52145" i="5"/>
  <c r="K52144" i="5"/>
  <c r="K52143" i="5"/>
  <c r="K52142" i="5"/>
  <c r="K52141" i="5"/>
  <c r="K52140" i="5"/>
  <c r="K52139" i="5"/>
  <c r="K52138" i="5"/>
  <c r="K52137" i="5"/>
  <c r="K52136" i="5"/>
  <c r="K52135" i="5"/>
  <c r="K52134" i="5"/>
  <c r="K52133" i="5"/>
  <c r="K52132" i="5"/>
  <c r="K52131" i="5"/>
  <c r="K52130" i="5"/>
  <c r="K52129" i="5"/>
  <c r="K52128" i="5"/>
  <c r="K52127" i="5"/>
  <c r="K52126" i="5"/>
  <c r="K52125" i="5"/>
  <c r="K52124" i="5"/>
  <c r="K52123" i="5"/>
  <c r="K52122" i="5"/>
  <c r="K52121" i="5"/>
  <c r="K52120" i="5"/>
  <c r="K52119" i="5"/>
  <c r="K52118" i="5"/>
  <c r="K52117" i="5"/>
  <c r="K52116" i="5"/>
  <c r="K52115" i="5"/>
  <c r="K52114" i="5"/>
  <c r="K52113" i="5"/>
  <c r="K52112" i="5"/>
  <c r="K52111" i="5"/>
  <c r="K52110" i="5"/>
  <c r="K52109" i="5"/>
  <c r="K52108" i="5"/>
  <c r="K52107" i="5"/>
  <c r="K52106" i="5"/>
  <c r="K52105" i="5"/>
  <c r="K52104" i="5"/>
  <c r="K52103" i="5"/>
  <c r="K52102" i="5"/>
  <c r="K52101" i="5"/>
  <c r="K52100" i="5"/>
  <c r="K52099" i="5"/>
  <c r="K52098" i="5"/>
  <c r="K52097" i="5"/>
  <c r="K52096" i="5"/>
  <c r="K52095" i="5"/>
  <c r="K52094" i="5"/>
  <c r="K52093" i="5"/>
  <c r="K52092" i="5"/>
  <c r="K52091" i="5"/>
  <c r="K52090" i="5"/>
  <c r="K52089" i="5"/>
  <c r="K52088" i="5"/>
  <c r="K52087" i="5"/>
  <c r="K52086" i="5"/>
  <c r="K52085" i="5"/>
  <c r="K52084" i="5"/>
  <c r="K52083" i="5"/>
  <c r="K52082" i="5"/>
  <c r="K52081" i="5"/>
  <c r="K52080" i="5"/>
  <c r="K52079" i="5"/>
  <c r="K52078" i="5"/>
  <c r="K52077" i="5"/>
  <c r="K52076" i="5"/>
  <c r="K52075" i="5"/>
  <c r="K52074" i="5"/>
  <c r="K52073" i="5"/>
  <c r="K52072" i="5"/>
  <c r="K52071" i="5"/>
  <c r="K52070" i="5"/>
  <c r="K52069" i="5"/>
  <c r="K52068" i="5"/>
  <c r="K52067" i="5"/>
  <c r="K52066" i="5"/>
  <c r="K52065" i="5"/>
  <c r="K52064" i="5"/>
  <c r="K52063" i="5"/>
  <c r="K52062" i="5"/>
  <c r="K52061" i="5"/>
  <c r="K52060" i="5"/>
  <c r="K52059" i="5"/>
  <c r="K52058" i="5"/>
  <c r="K52057" i="5"/>
  <c r="K52056" i="5"/>
  <c r="K52055" i="5"/>
  <c r="K52054" i="5"/>
  <c r="K52053" i="5"/>
  <c r="K52052" i="5"/>
  <c r="K52051" i="5"/>
  <c r="K52050" i="5"/>
  <c r="K52049" i="5"/>
  <c r="K52048" i="5"/>
  <c r="K52047" i="5"/>
  <c r="K52046" i="5"/>
  <c r="K52045" i="5"/>
  <c r="K52044" i="5"/>
  <c r="K52043" i="5"/>
  <c r="K52042" i="5"/>
  <c r="K52041" i="5"/>
  <c r="K52040" i="5"/>
  <c r="K52039" i="5"/>
  <c r="K52038" i="5"/>
  <c r="K52037" i="5"/>
  <c r="K52036" i="5"/>
  <c r="K52035" i="5"/>
  <c r="K52034" i="5"/>
  <c r="K52033" i="5"/>
  <c r="K52032" i="5"/>
  <c r="K52031" i="5"/>
  <c r="K52030" i="5"/>
  <c r="K52029" i="5"/>
  <c r="K52028" i="5"/>
  <c r="K52027" i="5"/>
  <c r="K52026" i="5"/>
  <c r="K52025" i="5"/>
  <c r="K52024" i="5"/>
  <c r="K52023" i="5"/>
  <c r="K52022" i="5"/>
  <c r="K52021" i="5"/>
  <c r="K52020" i="5"/>
  <c r="K52019" i="5"/>
  <c r="K52018" i="5"/>
  <c r="K52017" i="5"/>
  <c r="K52016" i="5"/>
  <c r="K52015" i="5"/>
  <c r="K52014" i="5"/>
  <c r="K52013" i="5"/>
  <c r="K52012" i="5"/>
  <c r="K52011" i="5"/>
  <c r="K52010" i="5"/>
  <c r="K52009" i="5"/>
  <c r="K52008" i="5"/>
  <c r="K52007" i="5"/>
  <c r="K52006" i="5"/>
  <c r="K52005" i="5"/>
  <c r="K52004" i="5"/>
  <c r="K52003" i="5"/>
  <c r="K52002" i="5"/>
  <c r="K52001" i="5"/>
  <c r="K52000" i="5"/>
  <c r="K51999" i="5"/>
  <c r="K51998" i="5"/>
  <c r="K51997" i="5"/>
  <c r="K51996" i="5"/>
  <c r="K51995" i="5"/>
  <c r="K51994" i="5"/>
  <c r="K51993" i="5"/>
  <c r="K51992" i="5"/>
  <c r="K51991" i="5"/>
  <c r="K51990" i="5"/>
  <c r="K51989" i="5"/>
  <c r="K51988" i="5"/>
  <c r="K51987" i="5"/>
  <c r="K51986" i="5"/>
  <c r="K51985" i="5"/>
  <c r="K51984" i="5"/>
  <c r="K51983" i="5"/>
  <c r="K51982" i="5"/>
  <c r="K51981" i="5"/>
  <c r="K51980" i="5"/>
  <c r="K51979" i="5"/>
  <c r="K51978" i="5"/>
  <c r="K51977" i="5"/>
  <c r="K51976" i="5"/>
  <c r="K51975" i="5"/>
  <c r="K51974" i="5"/>
  <c r="K51973" i="5"/>
  <c r="K51972" i="5"/>
  <c r="K51971" i="5"/>
  <c r="K51970" i="5"/>
  <c r="K51969" i="5"/>
  <c r="K51968" i="5"/>
  <c r="K51967" i="5"/>
  <c r="K51966" i="5"/>
  <c r="K51965" i="5"/>
  <c r="K51964" i="5"/>
  <c r="K51963" i="5"/>
  <c r="K51962" i="5"/>
  <c r="K51961" i="5"/>
  <c r="K51960" i="5"/>
  <c r="K51959" i="5"/>
  <c r="K51958" i="5"/>
  <c r="K51957" i="5"/>
  <c r="K51956" i="5"/>
  <c r="K51955" i="5"/>
  <c r="K51954" i="5"/>
  <c r="K51953" i="5"/>
  <c r="K51952" i="5"/>
  <c r="K51951" i="5"/>
  <c r="K51950" i="5"/>
  <c r="K51949" i="5"/>
  <c r="K51948" i="5"/>
  <c r="K51947" i="5"/>
  <c r="K51946" i="5"/>
  <c r="K51945" i="5"/>
  <c r="K51944" i="5"/>
  <c r="K51943" i="5"/>
  <c r="K51942" i="5"/>
  <c r="K51941" i="5"/>
  <c r="K51940" i="5"/>
  <c r="K51939" i="5"/>
  <c r="K51938" i="5"/>
  <c r="K51937" i="5"/>
  <c r="K51936" i="5"/>
  <c r="K51935" i="5"/>
  <c r="K51934" i="5"/>
  <c r="K51933" i="5"/>
  <c r="K51932" i="5"/>
  <c r="K51931" i="5"/>
  <c r="K51930" i="5"/>
  <c r="K51929" i="5"/>
  <c r="K51928" i="5"/>
  <c r="K51927" i="5"/>
  <c r="K51926" i="5"/>
  <c r="K51925" i="5"/>
  <c r="K51924" i="5"/>
  <c r="K51923" i="5"/>
  <c r="K51922" i="5"/>
  <c r="K51921" i="5"/>
  <c r="K51920" i="5"/>
  <c r="K51919" i="5"/>
  <c r="K51918" i="5"/>
  <c r="K51917" i="5"/>
  <c r="K51916" i="5"/>
  <c r="K51915" i="5"/>
  <c r="K51914" i="5"/>
  <c r="K51913" i="5"/>
  <c r="K51912" i="5"/>
  <c r="K51911" i="5"/>
  <c r="K51910" i="5"/>
  <c r="K51909" i="5"/>
  <c r="K51908" i="5"/>
  <c r="K51907" i="5"/>
  <c r="K51906" i="5"/>
  <c r="K51905" i="5"/>
  <c r="K51904" i="5"/>
  <c r="K51903" i="5"/>
  <c r="K51902" i="5"/>
  <c r="K51901" i="5"/>
  <c r="K51900" i="5"/>
  <c r="K51899" i="5"/>
  <c r="K51898" i="5"/>
  <c r="K51897" i="5"/>
  <c r="K51896" i="5"/>
  <c r="K51895" i="5"/>
  <c r="K51894" i="5"/>
  <c r="K51893" i="5"/>
  <c r="K51892" i="5"/>
  <c r="K51891" i="5"/>
  <c r="K51890" i="5"/>
  <c r="K51889" i="5"/>
  <c r="K51888" i="5"/>
  <c r="K51887" i="5"/>
  <c r="K51886" i="5"/>
  <c r="K51885" i="5"/>
  <c r="K51884" i="5"/>
  <c r="K51883" i="5"/>
  <c r="K51882" i="5"/>
  <c r="K51881" i="5"/>
  <c r="K51880" i="5"/>
  <c r="K51879" i="5"/>
  <c r="K51878" i="5"/>
  <c r="K51877" i="5"/>
  <c r="K51876" i="5"/>
  <c r="K51875" i="5"/>
  <c r="K51874" i="5"/>
  <c r="K51873" i="5"/>
  <c r="K51872" i="5"/>
  <c r="K51871" i="5"/>
  <c r="K51870" i="5"/>
  <c r="K51869" i="5"/>
  <c r="K51868" i="5"/>
  <c r="K51867" i="5"/>
  <c r="K51866" i="5"/>
  <c r="K51865" i="5"/>
  <c r="K51864" i="5"/>
  <c r="K51863" i="5"/>
  <c r="K51862" i="5"/>
  <c r="K51861" i="5"/>
  <c r="K51860" i="5"/>
  <c r="K51859" i="5"/>
  <c r="K51858" i="5"/>
  <c r="K51857" i="5"/>
  <c r="K51856" i="5"/>
  <c r="K51855" i="5"/>
  <c r="K51854" i="5"/>
  <c r="K51853" i="5"/>
  <c r="K51852" i="5"/>
  <c r="K51851" i="5"/>
  <c r="K51850" i="5"/>
  <c r="K51849" i="5"/>
  <c r="K51848" i="5"/>
  <c r="K51847" i="5"/>
  <c r="K51846" i="5"/>
  <c r="K51845" i="5"/>
  <c r="K51844" i="5"/>
  <c r="K51843" i="5"/>
  <c r="K51842" i="5"/>
  <c r="K51841" i="5"/>
  <c r="K51840" i="5"/>
  <c r="K51839" i="5"/>
  <c r="K51838" i="5"/>
  <c r="K51837" i="5"/>
  <c r="K51836" i="5"/>
  <c r="K51835" i="5"/>
  <c r="K51834" i="5"/>
  <c r="K51833" i="5"/>
  <c r="K51832" i="5"/>
  <c r="K51831" i="5"/>
  <c r="K51830" i="5"/>
  <c r="K51829" i="5"/>
  <c r="K51828" i="5"/>
  <c r="K51827" i="5"/>
  <c r="K51826" i="5"/>
  <c r="K51825" i="5"/>
  <c r="K51824" i="5"/>
  <c r="K51823" i="5"/>
  <c r="K51822" i="5"/>
  <c r="K51821" i="5"/>
  <c r="K51820" i="5"/>
  <c r="K51819" i="5"/>
  <c r="K51818" i="5"/>
  <c r="K51817" i="5"/>
  <c r="K51816" i="5"/>
  <c r="K51815" i="5"/>
  <c r="K51814" i="5"/>
  <c r="K51813" i="5"/>
  <c r="K51812" i="5"/>
  <c r="K51811" i="5"/>
  <c r="K51810" i="5"/>
  <c r="K51809" i="5"/>
  <c r="K51808" i="5"/>
  <c r="K51807" i="5"/>
  <c r="K51806" i="5"/>
  <c r="K51805" i="5"/>
  <c r="K51804" i="5"/>
  <c r="K51803" i="5"/>
  <c r="K51802" i="5"/>
  <c r="K51801" i="5"/>
  <c r="K51800" i="5"/>
  <c r="K51799" i="5"/>
  <c r="K51798" i="5"/>
  <c r="K51797" i="5"/>
  <c r="K51796" i="5"/>
  <c r="K51795" i="5"/>
  <c r="K51794" i="5"/>
  <c r="K51793" i="5"/>
  <c r="K51792" i="5"/>
  <c r="K51791" i="5"/>
  <c r="K51790" i="5"/>
  <c r="K51789" i="5"/>
  <c r="K51788" i="5"/>
  <c r="K51787" i="5"/>
  <c r="K51786" i="5"/>
  <c r="K51785" i="5"/>
  <c r="K51784" i="5"/>
  <c r="K51783" i="5"/>
  <c r="K51782" i="5"/>
  <c r="K51781" i="5"/>
  <c r="K51780" i="5"/>
  <c r="K51779" i="5"/>
  <c r="K51778" i="5"/>
  <c r="K51777" i="5"/>
  <c r="K51776" i="5"/>
  <c r="K51775" i="5"/>
  <c r="K51774" i="5"/>
  <c r="K51773" i="5"/>
  <c r="K51772" i="5"/>
  <c r="K51771" i="5"/>
  <c r="K51770" i="5"/>
  <c r="K51769" i="5"/>
  <c r="K51768" i="5"/>
  <c r="K51767" i="5"/>
  <c r="K51766" i="5"/>
  <c r="K51765" i="5"/>
  <c r="K51764" i="5"/>
  <c r="K51763" i="5"/>
  <c r="K51762" i="5"/>
  <c r="K51761" i="5"/>
  <c r="K51760" i="5"/>
  <c r="K51759" i="5"/>
  <c r="K51758" i="5"/>
  <c r="K51757" i="5"/>
  <c r="K51756" i="5"/>
  <c r="K51755" i="5"/>
  <c r="K51754" i="5"/>
  <c r="K51753" i="5"/>
  <c r="K51752" i="5"/>
  <c r="K51751" i="5"/>
  <c r="K51750" i="5"/>
  <c r="K51749" i="5"/>
  <c r="K51748" i="5"/>
  <c r="K51747" i="5"/>
  <c r="K51746" i="5"/>
  <c r="K51745" i="5"/>
  <c r="K51744" i="5"/>
  <c r="K51743" i="5"/>
  <c r="K51742" i="5"/>
  <c r="K51741" i="5"/>
  <c r="K51740" i="5"/>
  <c r="K51739" i="5"/>
  <c r="K51738" i="5"/>
  <c r="K51737" i="5"/>
  <c r="K51736" i="5"/>
  <c r="K51735" i="5"/>
  <c r="K51734" i="5"/>
  <c r="K51733" i="5"/>
  <c r="K51732" i="5"/>
  <c r="K51731" i="5"/>
  <c r="K51730" i="5"/>
  <c r="K51729" i="5"/>
  <c r="K51728" i="5"/>
  <c r="K51727" i="5"/>
  <c r="K51726" i="5"/>
  <c r="K51725" i="5"/>
  <c r="K51724" i="5"/>
  <c r="K51723" i="5"/>
  <c r="K51722" i="5"/>
  <c r="K51721" i="5"/>
  <c r="K51720" i="5"/>
  <c r="K51719" i="5"/>
  <c r="K51718" i="5"/>
  <c r="K51717" i="5"/>
  <c r="K51716" i="5"/>
  <c r="K51715" i="5"/>
  <c r="K51714" i="5"/>
  <c r="K51713" i="5"/>
  <c r="K51712" i="5"/>
  <c r="K51711" i="5"/>
  <c r="K51710" i="5"/>
  <c r="K51709" i="5"/>
  <c r="K51708" i="5"/>
  <c r="K51707" i="5"/>
  <c r="K51706" i="5"/>
  <c r="K51705" i="5"/>
  <c r="K51704" i="5"/>
  <c r="K51703" i="5"/>
  <c r="K51702" i="5"/>
  <c r="K51701" i="5"/>
  <c r="K51700" i="5"/>
  <c r="K51699" i="5"/>
  <c r="K51698" i="5"/>
  <c r="K51697" i="5"/>
  <c r="K51696" i="5"/>
  <c r="K51695" i="5"/>
  <c r="K51694" i="5"/>
  <c r="K51693" i="5"/>
  <c r="K51692" i="5"/>
  <c r="K51691" i="5"/>
  <c r="K51690" i="5"/>
  <c r="K51689" i="5"/>
  <c r="K51688" i="5"/>
  <c r="K51687" i="5"/>
  <c r="K51686" i="5"/>
  <c r="K51685" i="5"/>
  <c r="K51684" i="5"/>
  <c r="K51683" i="5"/>
  <c r="K51682" i="5"/>
  <c r="K51681" i="5"/>
  <c r="K51680" i="5"/>
  <c r="K51679" i="5"/>
  <c r="K51678" i="5"/>
  <c r="K51677" i="5"/>
  <c r="K51676" i="5"/>
  <c r="K51675" i="5"/>
  <c r="K51674" i="5"/>
  <c r="K51673" i="5"/>
  <c r="K51672" i="5"/>
  <c r="K51671" i="5"/>
  <c r="K51670" i="5"/>
  <c r="K51669" i="5"/>
  <c r="K51668" i="5"/>
  <c r="K51667" i="5"/>
  <c r="K51666" i="5"/>
  <c r="K51665" i="5"/>
  <c r="K51664" i="5"/>
  <c r="K51663" i="5"/>
  <c r="K51662" i="5"/>
  <c r="K51661" i="5"/>
  <c r="K51660" i="5"/>
  <c r="K51659" i="5"/>
  <c r="K51658" i="5"/>
  <c r="K51657" i="5"/>
  <c r="K51656" i="5"/>
  <c r="K51655" i="5"/>
  <c r="K51654" i="5"/>
  <c r="K51653" i="5"/>
  <c r="K51652" i="5"/>
  <c r="K51651" i="5"/>
  <c r="K51650" i="5"/>
  <c r="K51649" i="5"/>
  <c r="K51648" i="5"/>
  <c r="K51647" i="5"/>
  <c r="K51646" i="5"/>
  <c r="K51645" i="5"/>
  <c r="K51644" i="5"/>
  <c r="K51643" i="5"/>
  <c r="K51642" i="5"/>
  <c r="K51641" i="5"/>
  <c r="K51640" i="5"/>
  <c r="K51639" i="5"/>
  <c r="K51638" i="5"/>
  <c r="K51637" i="5"/>
  <c r="K51636" i="5"/>
  <c r="K51635" i="5"/>
  <c r="K51634" i="5"/>
  <c r="K51633" i="5"/>
  <c r="K51632" i="5"/>
  <c r="K51631" i="5"/>
  <c r="K51630" i="5"/>
  <c r="K51629" i="5"/>
  <c r="K51628" i="5"/>
  <c r="K51627" i="5"/>
  <c r="K51626" i="5"/>
  <c r="K51625" i="5"/>
  <c r="K51624" i="5"/>
  <c r="K51623" i="5"/>
  <c r="K51622" i="5"/>
  <c r="K51621" i="5"/>
  <c r="K51620" i="5"/>
  <c r="K51619" i="5"/>
  <c r="K51618" i="5"/>
  <c r="K51617" i="5"/>
  <c r="K51616" i="5"/>
  <c r="K51615" i="5"/>
  <c r="K51614" i="5"/>
  <c r="K51613" i="5"/>
  <c r="K51612" i="5"/>
  <c r="K51611" i="5"/>
  <c r="K51610" i="5"/>
  <c r="K51609" i="5"/>
  <c r="K51608" i="5"/>
  <c r="K51607" i="5"/>
  <c r="K51606" i="5"/>
  <c r="K51605" i="5"/>
  <c r="K51604" i="5"/>
  <c r="K51603" i="5"/>
  <c r="K51602" i="5"/>
  <c r="K51601" i="5"/>
  <c r="K51600" i="5"/>
  <c r="K51599" i="5"/>
  <c r="K51598" i="5"/>
  <c r="K51597" i="5"/>
  <c r="K51596" i="5"/>
  <c r="K51595" i="5"/>
  <c r="K51594" i="5"/>
  <c r="K51593" i="5"/>
  <c r="K51592" i="5"/>
  <c r="K51591" i="5"/>
  <c r="K51590" i="5"/>
  <c r="K51589" i="5"/>
  <c r="K51588" i="5"/>
  <c r="K51587" i="5"/>
  <c r="K51586" i="5"/>
  <c r="K51585" i="5"/>
  <c r="K51584" i="5"/>
  <c r="K51583" i="5"/>
  <c r="K51582" i="5"/>
  <c r="K51581" i="5"/>
  <c r="K51580" i="5"/>
  <c r="K51579" i="5"/>
  <c r="K51578" i="5"/>
  <c r="K51577" i="5"/>
  <c r="K51576" i="5"/>
  <c r="K51575" i="5"/>
  <c r="K51574" i="5"/>
  <c r="K51573" i="5"/>
  <c r="K51572" i="5"/>
  <c r="K51571" i="5"/>
  <c r="K51570" i="5"/>
  <c r="K51569" i="5"/>
  <c r="K51568" i="5"/>
  <c r="K51567" i="5"/>
  <c r="K51566" i="5"/>
  <c r="K51565" i="5"/>
  <c r="K51564" i="5"/>
  <c r="K51563" i="5"/>
  <c r="K51562" i="5"/>
  <c r="K51561" i="5"/>
  <c r="K51560" i="5"/>
  <c r="K51559" i="5"/>
  <c r="K51558" i="5"/>
  <c r="K51557" i="5"/>
  <c r="K51556" i="5"/>
  <c r="K51555" i="5"/>
  <c r="K51554" i="5"/>
  <c r="K51553" i="5"/>
  <c r="K51552" i="5"/>
  <c r="K51551" i="5"/>
  <c r="K51550" i="5"/>
  <c r="K51549" i="5"/>
  <c r="K51548" i="5"/>
  <c r="K51547" i="5"/>
  <c r="K51546" i="5"/>
  <c r="K51545" i="5"/>
  <c r="K51544" i="5"/>
  <c r="K51543" i="5"/>
  <c r="K51542" i="5"/>
  <c r="K51541" i="5"/>
  <c r="K51540" i="5"/>
  <c r="K51539" i="5"/>
  <c r="K51538" i="5"/>
  <c r="K51537" i="5"/>
  <c r="K51536" i="5"/>
  <c r="K51535" i="5"/>
  <c r="K51534" i="5"/>
  <c r="K51533" i="5"/>
  <c r="K51532" i="5"/>
  <c r="K51531" i="5"/>
  <c r="K51530" i="5"/>
  <c r="K51529" i="5"/>
  <c r="K51528" i="5"/>
  <c r="K51527" i="5"/>
  <c r="K51526" i="5"/>
  <c r="K51525" i="5"/>
  <c r="K51524" i="5"/>
  <c r="K51523" i="5"/>
  <c r="K51522" i="5"/>
  <c r="K51521" i="5"/>
  <c r="K51520" i="5"/>
  <c r="K51519" i="5"/>
  <c r="K51518" i="5"/>
  <c r="K51517" i="5"/>
  <c r="K51516" i="5"/>
  <c r="K51515" i="5"/>
  <c r="K51514" i="5"/>
  <c r="K51513" i="5"/>
  <c r="K51512" i="5"/>
  <c r="K51511" i="5"/>
  <c r="K51510" i="5"/>
  <c r="K51509" i="5"/>
  <c r="K51508" i="5"/>
  <c r="K51507" i="5"/>
  <c r="K51506" i="5"/>
  <c r="K51505" i="5"/>
  <c r="K51504" i="5"/>
  <c r="K51503" i="5"/>
  <c r="K51502" i="5"/>
  <c r="K51501" i="5"/>
  <c r="K51500" i="5"/>
  <c r="K51499" i="5"/>
  <c r="K51498" i="5"/>
  <c r="K51497" i="5"/>
  <c r="K51496" i="5"/>
  <c r="K51495" i="5"/>
  <c r="K51494" i="5"/>
  <c r="K51493" i="5"/>
  <c r="K51492" i="5"/>
  <c r="K51491" i="5"/>
  <c r="K51490" i="5"/>
  <c r="K51489" i="5"/>
  <c r="K51488" i="5"/>
  <c r="K51487" i="5"/>
  <c r="K51486" i="5"/>
  <c r="K51485" i="5"/>
  <c r="K51484" i="5"/>
  <c r="K51483" i="5"/>
  <c r="K51482" i="5"/>
  <c r="K51481" i="5"/>
  <c r="K51480" i="5"/>
  <c r="K51479" i="5"/>
  <c r="K51478" i="5"/>
  <c r="K51477" i="5"/>
  <c r="K51476" i="5"/>
  <c r="K51475" i="5"/>
  <c r="K51474" i="5"/>
  <c r="K51473" i="5"/>
  <c r="K51472" i="5"/>
  <c r="K51471" i="5"/>
  <c r="K51470" i="5"/>
  <c r="K51469" i="5"/>
  <c r="K51468" i="5"/>
  <c r="K51467" i="5"/>
  <c r="K51466" i="5"/>
  <c r="K51465" i="5"/>
  <c r="K51464" i="5"/>
  <c r="K51463" i="5"/>
  <c r="K51462" i="5"/>
  <c r="K51461" i="5"/>
  <c r="K51460" i="5"/>
  <c r="K51459" i="5"/>
  <c r="K51458" i="5"/>
  <c r="K51457" i="5"/>
  <c r="K51456" i="5"/>
  <c r="K51455" i="5"/>
  <c r="K51454" i="5"/>
  <c r="K51453" i="5"/>
  <c r="K51452" i="5"/>
  <c r="K51451" i="5"/>
  <c r="K51450" i="5"/>
  <c r="K51449" i="5"/>
  <c r="K51448" i="5"/>
  <c r="K51447" i="5"/>
  <c r="K51446" i="5"/>
  <c r="K51445" i="5"/>
  <c r="K51444" i="5"/>
  <c r="K51443" i="5"/>
  <c r="K51442" i="5"/>
  <c r="K51441" i="5"/>
  <c r="K51440" i="5"/>
  <c r="K51439" i="5"/>
  <c r="K51438" i="5"/>
  <c r="K51437" i="5"/>
  <c r="K51436" i="5"/>
  <c r="K51435" i="5"/>
  <c r="K51434" i="5"/>
  <c r="K51433" i="5"/>
  <c r="K51432" i="5"/>
  <c r="K51431" i="5"/>
  <c r="K51430" i="5"/>
  <c r="K51429" i="5"/>
  <c r="K51428" i="5"/>
  <c r="K51427" i="5"/>
  <c r="K51426" i="5"/>
  <c r="K51425" i="5"/>
  <c r="K51424" i="5"/>
  <c r="K51423" i="5"/>
  <c r="K51422" i="5"/>
  <c r="K51421" i="5"/>
  <c r="K51420" i="5"/>
  <c r="K51419" i="5"/>
  <c r="K51418" i="5"/>
  <c r="K51417" i="5"/>
  <c r="K51416" i="5"/>
  <c r="K51415" i="5"/>
  <c r="K51414" i="5"/>
  <c r="K51413" i="5"/>
  <c r="K51412" i="5"/>
  <c r="K51411" i="5"/>
  <c r="K51410" i="5"/>
  <c r="K51409" i="5"/>
  <c r="K51408" i="5"/>
  <c r="K51407" i="5"/>
  <c r="K51406" i="5"/>
  <c r="K51405" i="5"/>
  <c r="K51404" i="5"/>
  <c r="K51403" i="5"/>
  <c r="K51402" i="5"/>
  <c r="K51401" i="5"/>
  <c r="K51400" i="5"/>
  <c r="K51399" i="5"/>
  <c r="K51398" i="5"/>
  <c r="K51397" i="5"/>
  <c r="K51396" i="5"/>
  <c r="K51395" i="5"/>
  <c r="K51394" i="5"/>
  <c r="K51393" i="5"/>
  <c r="K51392" i="5"/>
  <c r="K51391" i="5"/>
  <c r="K51390" i="5"/>
  <c r="K51389" i="5"/>
  <c r="K51388" i="5"/>
  <c r="K51387" i="5"/>
  <c r="K51386" i="5"/>
  <c r="K51385" i="5"/>
  <c r="K51384" i="5"/>
  <c r="K51383" i="5"/>
  <c r="K51382" i="5"/>
  <c r="K51381" i="5"/>
  <c r="K51380" i="5"/>
  <c r="K51379" i="5"/>
  <c r="K51378" i="5"/>
  <c r="K51377" i="5"/>
  <c r="K51376" i="5"/>
  <c r="K51375" i="5"/>
  <c r="K51374" i="5"/>
  <c r="K51373" i="5"/>
  <c r="K51372" i="5"/>
  <c r="K51371" i="5"/>
  <c r="K51370" i="5"/>
  <c r="K51369" i="5"/>
  <c r="K51368" i="5"/>
  <c r="K51367" i="5"/>
  <c r="K51366" i="5"/>
  <c r="K51365" i="5"/>
  <c r="K51364" i="5"/>
  <c r="K51363" i="5"/>
  <c r="K51362" i="5"/>
  <c r="K51361" i="5"/>
  <c r="K51360" i="5"/>
  <c r="K51359" i="5"/>
  <c r="K51358" i="5"/>
  <c r="K51357" i="5"/>
  <c r="K51356" i="5"/>
  <c r="K51355" i="5"/>
  <c r="K51354" i="5"/>
  <c r="K51353" i="5"/>
  <c r="K51352" i="5"/>
  <c r="K51351" i="5"/>
  <c r="K51350" i="5"/>
  <c r="K51349" i="5"/>
  <c r="K51348" i="5"/>
  <c r="K51347" i="5"/>
  <c r="K51346" i="5"/>
  <c r="K51345" i="5"/>
  <c r="K51344" i="5"/>
  <c r="K51343" i="5"/>
  <c r="K51342" i="5"/>
  <c r="K51341" i="5"/>
  <c r="K51340" i="5"/>
  <c r="K51339" i="5"/>
  <c r="K51338" i="5"/>
  <c r="K51337" i="5"/>
  <c r="K51336" i="5"/>
  <c r="K51335" i="5"/>
  <c r="K51334" i="5"/>
  <c r="K51333" i="5"/>
  <c r="K51332" i="5"/>
  <c r="K51331" i="5"/>
  <c r="K51330" i="5"/>
  <c r="K51329" i="5"/>
  <c r="K51328" i="5"/>
  <c r="K51327" i="5"/>
  <c r="K51326" i="5"/>
  <c r="K51325" i="5"/>
  <c r="K51324" i="5"/>
  <c r="K51323" i="5"/>
  <c r="K51322" i="5"/>
  <c r="K51321" i="5"/>
  <c r="K51320" i="5"/>
  <c r="K51319" i="5"/>
  <c r="K51318" i="5"/>
  <c r="K51317" i="5"/>
  <c r="K51316" i="5"/>
  <c r="K51315" i="5"/>
  <c r="K51314" i="5"/>
  <c r="K51313" i="5"/>
  <c r="K51312" i="5"/>
  <c r="K51311" i="5"/>
  <c r="K51310" i="5"/>
  <c r="K51309" i="5"/>
  <c r="K51308" i="5"/>
  <c r="K51307" i="5"/>
  <c r="K51306" i="5"/>
  <c r="K51305" i="5"/>
  <c r="K51304" i="5"/>
  <c r="K51303" i="5"/>
  <c r="K51302" i="5"/>
  <c r="K51301" i="5"/>
  <c r="K51300" i="5"/>
  <c r="K51299" i="5"/>
  <c r="K51298" i="5"/>
  <c r="K51297" i="5"/>
  <c r="K51296" i="5"/>
  <c r="K51295" i="5"/>
  <c r="K51294" i="5"/>
  <c r="K51293" i="5"/>
  <c r="K51292" i="5"/>
  <c r="K51291" i="5"/>
  <c r="K51290" i="5"/>
  <c r="K51289" i="5"/>
  <c r="K51288" i="5"/>
  <c r="K51287" i="5"/>
  <c r="K51286" i="5"/>
  <c r="K51285" i="5"/>
  <c r="K51284" i="5"/>
  <c r="K51283" i="5"/>
  <c r="K51282" i="5"/>
  <c r="K51281" i="5"/>
  <c r="K51280" i="5"/>
  <c r="K51279" i="5"/>
  <c r="K51278" i="5"/>
  <c r="K51277" i="5"/>
  <c r="K51276" i="5"/>
  <c r="K51275" i="5"/>
  <c r="K51274" i="5"/>
  <c r="K51273" i="5"/>
  <c r="K51272" i="5"/>
  <c r="K51271" i="5"/>
  <c r="K51270" i="5"/>
  <c r="K51269" i="5"/>
  <c r="K51268" i="5"/>
  <c r="K51267" i="5"/>
  <c r="K51266" i="5"/>
  <c r="K51265" i="5"/>
  <c r="K51264" i="5"/>
  <c r="K51263" i="5"/>
  <c r="K51262" i="5"/>
  <c r="K51261" i="5"/>
  <c r="K51260" i="5"/>
  <c r="K51259" i="5"/>
  <c r="K51258" i="5"/>
  <c r="K51257" i="5"/>
  <c r="K51256" i="5"/>
  <c r="K51255" i="5"/>
  <c r="K51254" i="5"/>
  <c r="K51253" i="5"/>
  <c r="K51252" i="5"/>
  <c r="K51251" i="5"/>
  <c r="K51250" i="5"/>
  <c r="K51249" i="5"/>
  <c r="K51248" i="5"/>
  <c r="K51247" i="5"/>
  <c r="K51246" i="5"/>
  <c r="K51245" i="5"/>
  <c r="K51244" i="5"/>
  <c r="K51243" i="5"/>
  <c r="K51242" i="5"/>
  <c r="K51241" i="5"/>
  <c r="K51240" i="5"/>
  <c r="K51239" i="5"/>
  <c r="K51238" i="5"/>
  <c r="K51237" i="5"/>
  <c r="K51236" i="5"/>
  <c r="K51235" i="5"/>
  <c r="K51234" i="5"/>
  <c r="K51233" i="5"/>
  <c r="K51232" i="5"/>
  <c r="K51231" i="5"/>
  <c r="K51230" i="5"/>
  <c r="K51229" i="5"/>
  <c r="K51228" i="5"/>
  <c r="K51227" i="5"/>
  <c r="K51226" i="5"/>
  <c r="K51225" i="5"/>
  <c r="K51224" i="5"/>
  <c r="K51223" i="5"/>
  <c r="K51222" i="5"/>
  <c r="K51221" i="5"/>
  <c r="K51220" i="5"/>
  <c r="K51219" i="5"/>
  <c r="K51218" i="5"/>
  <c r="K51217" i="5"/>
  <c r="K51216" i="5"/>
  <c r="K51215" i="5"/>
  <c r="K51214" i="5"/>
  <c r="K51213" i="5"/>
  <c r="K51212" i="5"/>
  <c r="K51211" i="5"/>
  <c r="K51210" i="5"/>
  <c r="K51209" i="5"/>
  <c r="K51208" i="5"/>
  <c r="K51207" i="5"/>
  <c r="K51206" i="5"/>
  <c r="K51205" i="5"/>
  <c r="K51204" i="5"/>
  <c r="K51203" i="5"/>
  <c r="K51202" i="5"/>
  <c r="K51201" i="5"/>
  <c r="K51200" i="5"/>
  <c r="K51199" i="5"/>
  <c r="K51198" i="5"/>
  <c r="K51197" i="5"/>
  <c r="K51196" i="5"/>
  <c r="K51195" i="5"/>
  <c r="K51194" i="5"/>
  <c r="K51193" i="5"/>
  <c r="K51192" i="5"/>
  <c r="K51191" i="5"/>
  <c r="K51190" i="5"/>
  <c r="K51189" i="5"/>
  <c r="K51188" i="5"/>
  <c r="K51187" i="5"/>
  <c r="K51186" i="5"/>
  <c r="K51185" i="5"/>
  <c r="K51184" i="5"/>
  <c r="K51183" i="5"/>
  <c r="K51182" i="5"/>
  <c r="K51181" i="5"/>
  <c r="K51180" i="5"/>
  <c r="K51179" i="5"/>
  <c r="K51178" i="5"/>
  <c r="K51177" i="5"/>
  <c r="K51176" i="5"/>
  <c r="K51175" i="5"/>
  <c r="K51174" i="5"/>
  <c r="K51173" i="5"/>
  <c r="K51172" i="5"/>
  <c r="K51171" i="5"/>
  <c r="K51170" i="5"/>
  <c r="K51169" i="5"/>
  <c r="K51168" i="5"/>
  <c r="K51167" i="5"/>
  <c r="K51166" i="5"/>
  <c r="K51165" i="5"/>
  <c r="K51164" i="5"/>
  <c r="K51163" i="5"/>
  <c r="K51162" i="5"/>
  <c r="K51161" i="5"/>
  <c r="K51160" i="5"/>
  <c r="K51159" i="5"/>
  <c r="K51158" i="5"/>
  <c r="K51157" i="5"/>
  <c r="K51156" i="5"/>
  <c r="K51155" i="5"/>
  <c r="K51154" i="5"/>
  <c r="K51153" i="5"/>
  <c r="K51152" i="5"/>
  <c r="K51151" i="5"/>
  <c r="K51150" i="5"/>
  <c r="K51149" i="5"/>
  <c r="K51148" i="5"/>
  <c r="K51147" i="5"/>
  <c r="K51146" i="5"/>
  <c r="K51145" i="5"/>
  <c r="K51144" i="5"/>
  <c r="K51143" i="5"/>
  <c r="K51142" i="5"/>
  <c r="K51141" i="5"/>
  <c r="K51140" i="5"/>
  <c r="K51139" i="5"/>
  <c r="K51138" i="5"/>
  <c r="K51137" i="5"/>
  <c r="K51136" i="5"/>
  <c r="K51135" i="5"/>
  <c r="K51134" i="5"/>
  <c r="K51133" i="5"/>
  <c r="K51132" i="5"/>
  <c r="K51131" i="5"/>
  <c r="K51130" i="5"/>
  <c r="K51129" i="5"/>
  <c r="K51128" i="5"/>
  <c r="K51127" i="5"/>
  <c r="K51126" i="5"/>
  <c r="K51125" i="5"/>
  <c r="K51124" i="5"/>
  <c r="K51123" i="5"/>
  <c r="K51122" i="5"/>
  <c r="K51121" i="5"/>
  <c r="K51120" i="5"/>
  <c r="K51119" i="5"/>
  <c r="K51118" i="5"/>
  <c r="K51117" i="5"/>
  <c r="K51116" i="5"/>
  <c r="K51115" i="5"/>
  <c r="K51114" i="5"/>
  <c r="K51113" i="5"/>
  <c r="K51112" i="5"/>
  <c r="K51111" i="5"/>
  <c r="K51110" i="5"/>
  <c r="K51109" i="5"/>
  <c r="K51108" i="5"/>
  <c r="K51107" i="5"/>
  <c r="K51106" i="5"/>
  <c r="K51105" i="5"/>
  <c r="K51104" i="5"/>
  <c r="K51103" i="5"/>
  <c r="K51102" i="5"/>
  <c r="K51101" i="5"/>
  <c r="K51100" i="5"/>
  <c r="K51099" i="5"/>
  <c r="K51098" i="5"/>
  <c r="K51097" i="5"/>
  <c r="K51096" i="5"/>
  <c r="K51095" i="5"/>
  <c r="K51094" i="5"/>
  <c r="K51093" i="5"/>
  <c r="K51092" i="5"/>
  <c r="K51091" i="5"/>
  <c r="K51090" i="5"/>
  <c r="K51089" i="5"/>
  <c r="K51088" i="5"/>
  <c r="K51087" i="5"/>
  <c r="K51086" i="5"/>
  <c r="K51085" i="5"/>
  <c r="K51084" i="5"/>
  <c r="K51083" i="5"/>
  <c r="K51082" i="5"/>
  <c r="K51081" i="5"/>
  <c r="K51080" i="5"/>
  <c r="K51079" i="5"/>
  <c r="K51078" i="5"/>
  <c r="K51077" i="5"/>
  <c r="K51076" i="5"/>
  <c r="K51075" i="5"/>
  <c r="K51074" i="5"/>
  <c r="K51073" i="5"/>
  <c r="K51072" i="5"/>
  <c r="K51071" i="5"/>
  <c r="K51070" i="5"/>
  <c r="K51069" i="5"/>
  <c r="K51068" i="5"/>
  <c r="K51067" i="5"/>
  <c r="K51066" i="5"/>
  <c r="K51065" i="5"/>
  <c r="K51064" i="5"/>
  <c r="K51063" i="5"/>
  <c r="K51062" i="5"/>
  <c r="K51061" i="5"/>
  <c r="K51060" i="5"/>
  <c r="K51059" i="5"/>
  <c r="K51058" i="5"/>
  <c r="K51057" i="5"/>
  <c r="K51056" i="5"/>
  <c r="K51055" i="5"/>
  <c r="K51054" i="5"/>
  <c r="K51053" i="5"/>
  <c r="K51052" i="5"/>
  <c r="K51051" i="5"/>
  <c r="K51050" i="5"/>
  <c r="K51049" i="5"/>
  <c r="K51048" i="5"/>
  <c r="K51047" i="5"/>
  <c r="K51046" i="5"/>
  <c r="K51045" i="5"/>
  <c r="K51044" i="5"/>
  <c r="K51043" i="5"/>
  <c r="K51042" i="5"/>
  <c r="K51041" i="5"/>
  <c r="K51040" i="5"/>
  <c r="K51039" i="5"/>
  <c r="K51038" i="5"/>
  <c r="K51037" i="5"/>
  <c r="K51036" i="5"/>
  <c r="K51035" i="5"/>
  <c r="K51034" i="5"/>
  <c r="K51033" i="5"/>
  <c r="K51032" i="5"/>
  <c r="K51031" i="5"/>
  <c r="K51030" i="5"/>
  <c r="K51029" i="5"/>
  <c r="K51028" i="5"/>
  <c r="K51027" i="5"/>
  <c r="K51026" i="5"/>
  <c r="K51025" i="5"/>
  <c r="K51024" i="5"/>
  <c r="K51023" i="5"/>
  <c r="K51022" i="5"/>
  <c r="K51021" i="5"/>
  <c r="K51020" i="5"/>
  <c r="K51019" i="5"/>
  <c r="K51018" i="5"/>
  <c r="K51017" i="5"/>
  <c r="K51016" i="5"/>
  <c r="K51015" i="5"/>
  <c r="K51014" i="5"/>
  <c r="K51013" i="5"/>
  <c r="K51012" i="5"/>
  <c r="K51011" i="5"/>
  <c r="K51010" i="5"/>
  <c r="K51009" i="5"/>
  <c r="K51008" i="5"/>
  <c r="K51007" i="5"/>
  <c r="K51006" i="5"/>
  <c r="K51005" i="5"/>
  <c r="K51004" i="5"/>
  <c r="K51003" i="5"/>
  <c r="K51002" i="5"/>
  <c r="K51001" i="5"/>
  <c r="K51000" i="5"/>
  <c r="K50999" i="5"/>
  <c r="K50998" i="5"/>
  <c r="K50997" i="5"/>
  <c r="K50996" i="5"/>
  <c r="K50995" i="5"/>
  <c r="K50994" i="5"/>
  <c r="K50993" i="5"/>
  <c r="K50992" i="5"/>
  <c r="K50991" i="5"/>
  <c r="K50990" i="5"/>
  <c r="K50989" i="5"/>
  <c r="K50988" i="5"/>
  <c r="K50987" i="5"/>
  <c r="K50986" i="5"/>
  <c r="K50985" i="5"/>
  <c r="K50984" i="5"/>
  <c r="K50983" i="5"/>
  <c r="K50982" i="5"/>
  <c r="K50981" i="5"/>
  <c r="K50980" i="5"/>
  <c r="K50979" i="5"/>
  <c r="K50978" i="5"/>
  <c r="K50977" i="5"/>
  <c r="K50976" i="5"/>
  <c r="K50975" i="5"/>
  <c r="K50974" i="5"/>
  <c r="K50973" i="5"/>
  <c r="K50972" i="5"/>
  <c r="K50971" i="5"/>
  <c r="K50970" i="5"/>
  <c r="K50969" i="5"/>
  <c r="K50968" i="5"/>
  <c r="K50967" i="5"/>
  <c r="K50966" i="5"/>
  <c r="K50965" i="5"/>
  <c r="K50964" i="5"/>
  <c r="K50963" i="5"/>
  <c r="K50962" i="5"/>
  <c r="K50961" i="5"/>
  <c r="K50960" i="5"/>
  <c r="K50959" i="5"/>
  <c r="K50958" i="5"/>
  <c r="K50957" i="5"/>
  <c r="K50956" i="5"/>
  <c r="K50955" i="5"/>
  <c r="K50954" i="5"/>
  <c r="K50953" i="5"/>
  <c r="K50952" i="5"/>
  <c r="K50951" i="5"/>
  <c r="K50950" i="5"/>
  <c r="K50949" i="5"/>
  <c r="K50948" i="5"/>
  <c r="K50947" i="5"/>
  <c r="K50946" i="5"/>
  <c r="K50945" i="5"/>
  <c r="K50944" i="5"/>
  <c r="K50943" i="5"/>
  <c r="K50942" i="5"/>
  <c r="K50941" i="5"/>
  <c r="K50940" i="5"/>
  <c r="K50939" i="5"/>
  <c r="K50938" i="5"/>
  <c r="K50937" i="5"/>
  <c r="K50936" i="5"/>
  <c r="K50935" i="5"/>
  <c r="K50934" i="5"/>
  <c r="K50933" i="5"/>
  <c r="K50932" i="5"/>
  <c r="K50931" i="5"/>
  <c r="K50930" i="5"/>
  <c r="K50929" i="5"/>
  <c r="K50928" i="5"/>
  <c r="K50927" i="5"/>
  <c r="K50926" i="5"/>
  <c r="K50925" i="5"/>
  <c r="K50924" i="5"/>
  <c r="K50923" i="5"/>
  <c r="K50922" i="5"/>
  <c r="K50921" i="5"/>
  <c r="K50920" i="5"/>
  <c r="K50919" i="5"/>
  <c r="K50918" i="5"/>
  <c r="K50917" i="5"/>
  <c r="K50916" i="5"/>
  <c r="K50915" i="5"/>
  <c r="K50914" i="5"/>
  <c r="K50913" i="5"/>
  <c r="K50912" i="5"/>
  <c r="K50911" i="5"/>
  <c r="K50910" i="5"/>
  <c r="K50909" i="5"/>
  <c r="K50908" i="5"/>
  <c r="K50907" i="5"/>
  <c r="K50906" i="5"/>
  <c r="K50905" i="5"/>
  <c r="K50904" i="5"/>
  <c r="K50903" i="5"/>
  <c r="K50902" i="5"/>
  <c r="K50901" i="5"/>
  <c r="K50900" i="5"/>
  <c r="K50899" i="5"/>
  <c r="K50898" i="5"/>
  <c r="K50897" i="5"/>
  <c r="K50896" i="5"/>
  <c r="K50895" i="5"/>
  <c r="K50894" i="5"/>
  <c r="K50893" i="5"/>
  <c r="K50892" i="5"/>
  <c r="K50891" i="5"/>
  <c r="K50890" i="5"/>
  <c r="K50889" i="5"/>
  <c r="K50888" i="5"/>
  <c r="K50887" i="5"/>
  <c r="K50886" i="5"/>
  <c r="K50885" i="5"/>
  <c r="K50884" i="5"/>
  <c r="K50883" i="5"/>
  <c r="K50882" i="5"/>
  <c r="K50881" i="5"/>
  <c r="K50880" i="5"/>
  <c r="K50879" i="5"/>
  <c r="K50878" i="5"/>
  <c r="K50877" i="5"/>
  <c r="K50876" i="5"/>
  <c r="K50875" i="5"/>
  <c r="K50874" i="5"/>
  <c r="K50873" i="5"/>
  <c r="K50872" i="5"/>
  <c r="K50871" i="5"/>
  <c r="K50870" i="5"/>
  <c r="K50869" i="5"/>
  <c r="K50868" i="5"/>
  <c r="K50867" i="5"/>
  <c r="K50866" i="5"/>
  <c r="K50865" i="5"/>
  <c r="K50864" i="5"/>
  <c r="K50863" i="5"/>
  <c r="K50862" i="5"/>
  <c r="K50861" i="5"/>
  <c r="K50860" i="5"/>
  <c r="K50859" i="5"/>
  <c r="K50858" i="5"/>
  <c r="K50857" i="5"/>
  <c r="K50856" i="5"/>
  <c r="K50855" i="5"/>
  <c r="K50854" i="5"/>
  <c r="K50853" i="5"/>
  <c r="K50852" i="5"/>
  <c r="K50851" i="5"/>
  <c r="K50850" i="5"/>
  <c r="K50849" i="5"/>
  <c r="K50848" i="5"/>
  <c r="K50847" i="5"/>
  <c r="K50846" i="5"/>
  <c r="K50845" i="5"/>
  <c r="K50844" i="5"/>
  <c r="K50843" i="5"/>
  <c r="K50842" i="5"/>
  <c r="K50841" i="5"/>
  <c r="K50840" i="5"/>
  <c r="K50839" i="5"/>
  <c r="K50838" i="5"/>
  <c r="K50837" i="5"/>
  <c r="K50836" i="5"/>
  <c r="K50835" i="5"/>
  <c r="K50834" i="5"/>
  <c r="K50833" i="5"/>
  <c r="K50832" i="5"/>
  <c r="K50831" i="5"/>
  <c r="K50830" i="5"/>
  <c r="K50829" i="5"/>
  <c r="K50828" i="5"/>
  <c r="K50827" i="5"/>
  <c r="K50826" i="5"/>
  <c r="K50825" i="5"/>
  <c r="K50824" i="5"/>
  <c r="K50823" i="5"/>
  <c r="K50822" i="5"/>
  <c r="K50821" i="5"/>
  <c r="K50820" i="5"/>
  <c r="K50819" i="5"/>
  <c r="K50818" i="5"/>
  <c r="K50817" i="5"/>
  <c r="K50816" i="5"/>
  <c r="K50815" i="5"/>
  <c r="K50814" i="5"/>
  <c r="K50813" i="5"/>
  <c r="K50812" i="5"/>
  <c r="K50811" i="5"/>
  <c r="K50810" i="5"/>
  <c r="K50809" i="5"/>
  <c r="K50808" i="5"/>
  <c r="K50807" i="5"/>
  <c r="K50806" i="5"/>
  <c r="K50805" i="5"/>
  <c r="K50804" i="5"/>
  <c r="K50803" i="5"/>
  <c r="K50802" i="5"/>
  <c r="K50801" i="5"/>
  <c r="K50800" i="5"/>
  <c r="K50799" i="5"/>
  <c r="K50798" i="5"/>
  <c r="K50797" i="5"/>
  <c r="K50796" i="5"/>
  <c r="K50795" i="5"/>
  <c r="K50794" i="5"/>
  <c r="K50793" i="5"/>
  <c r="K50792" i="5"/>
  <c r="K50791" i="5"/>
  <c r="K50790" i="5"/>
  <c r="K50789" i="5"/>
  <c r="K50788" i="5"/>
  <c r="K50787" i="5"/>
  <c r="K50786" i="5"/>
  <c r="K50785" i="5"/>
  <c r="K50784" i="5"/>
  <c r="K50783" i="5"/>
  <c r="K50782" i="5"/>
  <c r="K50781" i="5"/>
  <c r="K50780" i="5"/>
  <c r="K50779" i="5"/>
  <c r="K50778" i="5"/>
  <c r="K50777" i="5"/>
  <c r="K50776" i="5"/>
  <c r="K50775" i="5"/>
  <c r="K50774" i="5"/>
  <c r="K50773" i="5"/>
  <c r="K50772" i="5"/>
  <c r="K50771" i="5"/>
  <c r="K50770" i="5"/>
  <c r="K50769" i="5"/>
  <c r="K50768" i="5"/>
  <c r="K50767" i="5"/>
  <c r="K50766" i="5"/>
  <c r="K50765" i="5"/>
  <c r="K50764" i="5"/>
  <c r="K50763" i="5"/>
  <c r="K50762" i="5"/>
  <c r="K50761" i="5"/>
  <c r="K50760" i="5"/>
  <c r="K50759" i="5"/>
  <c r="K50758" i="5"/>
  <c r="K50757" i="5"/>
  <c r="K50756" i="5"/>
  <c r="K50755" i="5"/>
  <c r="K50754" i="5"/>
  <c r="K50753" i="5"/>
  <c r="K50752" i="5"/>
  <c r="K50751" i="5"/>
  <c r="K50750" i="5"/>
  <c r="K50749" i="5"/>
  <c r="K50748" i="5"/>
  <c r="K50747" i="5"/>
  <c r="K50746" i="5"/>
  <c r="K50745" i="5"/>
  <c r="K50744" i="5"/>
  <c r="K50743" i="5"/>
  <c r="K50742" i="5"/>
  <c r="K50741" i="5"/>
  <c r="K50740" i="5"/>
  <c r="K50739" i="5"/>
  <c r="K50738" i="5"/>
  <c r="K50737" i="5"/>
  <c r="K50736" i="5"/>
  <c r="K50735" i="5"/>
  <c r="K50734" i="5"/>
  <c r="K50733" i="5"/>
  <c r="K50732" i="5"/>
  <c r="K50731" i="5"/>
  <c r="K50730" i="5"/>
  <c r="K50729" i="5"/>
  <c r="K50728" i="5"/>
  <c r="K50727" i="5"/>
  <c r="K50726" i="5"/>
  <c r="K50725" i="5"/>
  <c r="K50724" i="5"/>
  <c r="K50723" i="5"/>
  <c r="K50722" i="5"/>
  <c r="K50721" i="5"/>
  <c r="K50720" i="5"/>
  <c r="K50719" i="5"/>
  <c r="K50718" i="5"/>
  <c r="K50717" i="5"/>
  <c r="K50716" i="5"/>
  <c r="K50715" i="5"/>
  <c r="K50714" i="5"/>
  <c r="K50713" i="5"/>
  <c r="K50712" i="5"/>
  <c r="K50711" i="5"/>
  <c r="K50710" i="5"/>
  <c r="K50709" i="5"/>
  <c r="K50708" i="5"/>
  <c r="K50707" i="5"/>
  <c r="K50706" i="5"/>
  <c r="K50705" i="5"/>
  <c r="K50704" i="5"/>
  <c r="K50703" i="5"/>
  <c r="K50702" i="5"/>
  <c r="K50701" i="5"/>
  <c r="K50700" i="5"/>
  <c r="K50699" i="5"/>
  <c r="K50698" i="5"/>
  <c r="K50697" i="5"/>
  <c r="K50696" i="5"/>
  <c r="K50695" i="5"/>
  <c r="K50694" i="5"/>
  <c r="K50693" i="5"/>
  <c r="K50692" i="5"/>
  <c r="K50691" i="5"/>
  <c r="K50690" i="5"/>
  <c r="K50689" i="5"/>
  <c r="K50688" i="5"/>
  <c r="K50687" i="5"/>
  <c r="K50686" i="5"/>
  <c r="K50685" i="5"/>
  <c r="K50684" i="5"/>
  <c r="K50683" i="5"/>
  <c r="K50682" i="5"/>
  <c r="K50681" i="5"/>
  <c r="K50680" i="5"/>
  <c r="K50679" i="5"/>
  <c r="K50678" i="5"/>
  <c r="K50677" i="5"/>
  <c r="K50676" i="5"/>
  <c r="K50675" i="5"/>
  <c r="K50674" i="5"/>
  <c r="K50673" i="5"/>
  <c r="K50672" i="5"/>
  <c r="K50671" i="5"/>
  <c r="K50670" i="5"/>
  <c r="K50669" i="5"/>
  <c r="K50668" i="5"/>
  <c r="K50667" i="5"/>
  <c r="K50666" i="5"/>
  <c r="K50665" i="5"/>
  <c r="K50664" i="5"/>
  <c r="K50663" i="5"/>
  <c r="K50662" i="5"/>
  <c r="K50661" i="5"/>
  <c r="K50660" i="5"/>
  <c r="K50659" i="5"/>
  <c r="K50658" i="5"/>
  <c r="K50657" i="5"/>
  <c r="K50656" i="5"/>
  <c r="K50655" i="5"/>
  <c r="K50654" i="5"/>
  <c r="K50653" i="5"/>
  <c r="K50652" i="5"/>
  <c r="K50651" i="5"/>
  <c r="K50650" i="5"/>
  <c r="K50649" i="5"/>
  <c r="K50648" i="5"/>
  <c r="K50647" i="5"/>
  <c r="K50646" i="5"/>
  <c r="K50645" i="5"/>
  <c r="K50644" i="5"/>
  <c r="K50643" i="5"/>
  <c r="K50642" i="5"/>
  <c r="K50641" i="5"/>
  <c r="K50640" i="5"/>
  <c r="K50639" i="5"/>
  <c r="K50638" i="5"/>
  <c r="K50637" i="5"/>
  <c r="K50636" i="5"/>
  <c r="K50635" i="5"/>
  <c r="K50634" i="5"/>
  <c r="K50633" i="5"/>
  <c r="K50632" i="5"/>
  <c r="K50631" i="5"/>
  <c r="K50630" i="5"/>
  <c r="K50629" i="5"/>
  <c r="K50628" i="5"/>
  <c r="K50627" i="5"/>
  <c r="K50626" i="5"/>
  <c r="K50625" i="5"/>
  <c r="K50624" i="5"/>
  <c r="K50623" i="5"/>
  <c r="K50622" i="5"/>
  <c r="K50621" i="5"/>
  <c r="K50620" i="5"/>
  <c r="K50619" i="5"/>
  <c r="K50618" i="5"/>
  <c r="K50617" i="5"/>
  <c r="K50616" i="5"/>
  <c r="K50615" i="5"/>
  <c r="K50614" i="5"/>
  <c r="K50613" i="5"/>
  <c r="K50612" i="5"/>
  <c r="K50611" i="5"/>
  <c r="K50610" i="5"/>
  <c r="K50609" i="5"/>
  <c r="K50608" i="5"/>
  <c r="K50607" i="5"/>
  <c r="K50606" i="5"/>
  <c r="K50605" i="5"/>
  <c r="K50604" i="5"/>
  <c r="K50603" i="5"/>
  <c r="K50602" i="5"/>
  <c r="K50601" i="5"/>
  <c r="K50600" i="5"/>
  <c r="K50599" i="5"/>
  <c r="K50598" i="5"/>
  <c r="K50597" i="5"/>
  <c r="K50596" i="5"/>
  <c r="K50595" i="5"/>
  <c r="K50594" i="5"/>
  <c r="K50593" i="5"/>
  <c r="K50592" i="5"/>
  <c r="K50591" i="5"/>
  <c r="K50590" i="5"/>
  <c r="K50589" i="5"/>
  <c r="K50588" i="5"/>
  <c r="K50587" i="5"/>
  <c r="K50586" i="5"/>
  <c r="K50585" i="5"/>
  <c r="K50584" i="5"/>
  <c r="K50583" i="5"/>
  <c r="K50582" i="5"/>
  <c r="K50581" i="5"/>
  <c r="K50580" i="5"/>
  <c r="K50579" i="5"/>
  <c r="K50578" i="5"/>
  <c r="K50577" i="5"/>
  <c r="K50576" i="5"/>
  <c r="K50575" i="5"/>
  <c r="K50574" i="5"/>
  <c r="K50573" i="5"/>
  <c r="K50572" i="5"/>
  <c r="K50571" i="5"/>
  <c r="K50570" i="5"/>
  <c r="K50569" i="5"/>
  <c r="K50568" i="5"/>
  <c r="K50567" i="5"/>
  <c r="K50566" i="5"/>
  <c r="K50565" i="5"/>
  <c r="K50564" i="5"/>
  <c r="K50563" i="5"/>
  <c r="K50562" i="5"/>
  <c r="K50561" i="5"/>
  <c r="K50560" i="5"/>
  <c r="K50559" i="5"/>
  <c r="K50558" i="5"/>
  <c r="K50557" i="5"/>
  <c r="K50556" i="5"/>
  <c r="K50555" i="5"/>
  <c r="K50554" i="5"/>
  <c r="K50553" i="5"/>
  <c r="K50552" i="5"/>
  <c r="K50551" i="5"/>
  <c r="K50550" i="5"/>
  <c r="K50549" i="5"/>
  <c r="K50548" i="5"/>
  <c r="K50547" i="5"/>
  <c r="K50546" i="5"/>
  <c r="K50545" i="5"/>
  <c r="K50544" i="5"/>
  <c r="K50543" i="5"/>
  <c r="K50542" i="5"/>
  <c r="K50541" i="5"/>
  <c r="K50540" i="5"/>
  <c r="K50539" i="5"/>
  <c r="K50538" i="5"/>
  <c r="K50537" i="5"/>
  <c r="K50536" i="5"/>
  <c r="K50535" i="5"/>
  <c r="K50534" i="5"/>
  <c r="K50533" i="5"/>
  <c r="K50532" i="5"/>
  <c r="K50531" i="5"/>
  <c r="K50530" i="5"/>
  <c r="K50529" i="5"/>
  <c r="K50528" i="5"/>
  <c r="K50527" i="5"/>
  <c r="K50526" i="5"/>
  <c r="K50525" i="5"/>
  <c r="K50524" i="5"/>
  <c r="K50523" i="5"/>
  <c r="K50522" i="5"/>
  <c r="K50521" i="5"/>
  <c r="K50520" i="5"/>
  <c r="K50519" i="5"/>
  <c r="K50518" i="5"/>
  <c r="K50517" i="5"/>
  <c r="K50516" i="5"/>
  <c r="K50515" i="5"/>
  <c r="K50514" i="5"/>
  <c r="K50513" i="5"/>
  <c r="K50512" i="5"/>
  <c r="K50511" i="5"/>
  <c r="K50510" i="5"/>
  <c r="K50509" i="5"/>
  <c r="K50508" i="5"/>
  <c r="K50507" i="5"/>
  <c r="K50506" i="5"/>
  <c r="K50505" i="5"/>
  <c r="K50504" i="5"/>
  <c r="K50503" i="5"/>
  <c r="K50502" i="5"/>
  <c r="K50501" i="5"/>
  <c r="K50500" i="5"/>
  <c r="K50499" i="5"/>
  <c r="K50498" i="5"/>
  <c r="K50497" i="5"/>
  <c r="K50496" i="5"/>
  <c r="K50495" i="5"/>
  <c r="K50494" i="5"/>
  <c r="K50493" i="5"/>
  <c r="K50492" i="5"/>
  <c r="K50491" i="5"/>
  <c r="K50490" i="5"/>
  <c r="K50489" i="5"/>
  <c r="K50488" i="5"/>
  <c r="K50487" i="5"/>
  <c r="K50486" i="5"/>
  <c r="K50485" i="5"/>
  <c r="K50484" i="5"/>
  <c r="K50483" i="5"/>
  <c r="K50482" i="5"/>
  <c r="K50481" i="5"/>
  <c r="K50480" i="5"/>
  <c r="K50479" i="5"/>
  <c r="K50478" i="5"/>
  <c r="K50477" i="5"/>
  <c r="K50476" i="5"/>
  <c r="K50475" i="5"/>
  <c r="K50474" i="5"/>
  <c r="K50473" i="5"/>
  <c r="K50472" i="5"/>
  <c r="K50471" i="5"/>
  <c r="K50470" i="5"/>
  <c r="K50469" i="5"/>
  <c r="K50468" i="5"/>
  <c r="K50467" i="5"/>
  <c r="K50466" i="5"/>
  <c r="K50465" i="5"/>
  <c r="K50464" i="5"/>
  <c r="K50463" i="5"/>
  <c r="K50462" i="5"/>
  <c r="K50461" i="5"/>
  <c r="K50460" i="5"/>
  <c r="K50459" i="5"/>
  <c r="K50458" i="5"/>
  <c r="K50457" i="5"/>
  <c r="K50456" i="5"/>
  <c r="K50455" i="5"/>
  <c r="K50454" i="5"/>
  <c r="K50453" i="5"/>
  <c r="K50452" i="5"/>
  <c r="K50451" i="5"/>
  <c r="K50450" i="5"/>
  <c r="K50449" i="5"/>
  <c r="K50448" i="5"/>
  <c r="K50447" i="5"/>
  <c r="K50446" i="5"/>
  <c r="K50445" i="5"/>
  <c r="K50444" i="5"/>
  <c r="K50443" i="5"/>
  <c r="K50442" i="5"/>
  <c r="K50441" i="5"/>
  <c r="K50440" i="5"/>
  <c r="K50439" i="5"/>
  <c r="K50438" i="5"/>
  <c r="K50437" i="5"/>
  <c r="K50436" i="5"/>
  <c r="K50435" i="5"/>
  <c r="K50434" i="5"/>
  <c r="K50433" i="5"/>
  <c r="K50432" i="5"/>
  <c r="K50431" i="5"/>
  <c r="K50430" i="5"/>
  <c r="K50429" i="5"/>
  <c r="K50428" i="5"/>
  <c r="K50427" i="5"/>
  <c r="K50426" i="5"/>
  <c r="K50425" i="5"/>
  <c r="K50424" i="5"/>
  <c r="K50423" i="5"/>
  <c r="K50422" i="5"/>
  <c r="K50421" i="5"/>
  <c r="K50420" i="5"/>
  <c r="K50419" i="5"/>
  <c r="K50418" i="5"/>
  <c r="K50417" i="5"/>
  <c r="K50416" i="5"/>
  <c r="K50415" i="5"/>
  <c r="K50414" i="5"/>
  <c r="K50413" i="5"/>
  <c r="K50412" i="5"/>
  <c r="K50411" i="5"/>
  <c r="K50410" i="5"/>
  <c r="K50409" i="5"/>
  <c r="K50408" i="5"/>
  <c r="K50407" i="5"/>
  <c r="K50406" i="5"/>
  <c r="K50405" i="5"/>
  <c r="K50404" i="5"/>
  <c r="K50403" i="5"/>
  <c r="K50402" i="5"/>
  <c r="K50401" i="5"/>
  <c r="K50400" i="5"/>
  <c r="K50399" i="5"/>
  <c r="K50398" i="5"/>
  <c r="K50397" i="5"/>
  <c r="K50396" i="5"/>
  <c r="K50395" i="5"/>
  <c r="K50394" i="5"/>
  <c r="K50393" i="5"/>
  <c r="K50392" i="5"/>
  <c r="K50391" i="5"/>
  <c r="K50390" i="5"/>
  <c r="K50389" i="5"/>
  <c r="K50388" i="5"/>
  <c r="K50387" i="5"/>
  <c r="K50386" i="5"/>
  <c r="K50385" i="5"/>
  <c r="K50384" i="5"/>
  <c r="K50383" i="5"/>
  <c r="K50382" i="5"/>
  <c r="K50381" i="5"/>
  <c r="K50380" i="5"/>
  <c r="K50379" i="5"/>
  <c r="K50378" i="5"/>
  <c r="K50377" i="5"/>
  <c r="K50376" i="5"/>
  <c r="K50375" i="5"/>
  <c r="K50374" i="5"/>
  <c r="K50373" i="5"/>
  <c r="K50372" i="5"/>
  <c r="K50371" i="5"/>
  <c r="K50370" i="5"/>
  <c r="K50369" i="5"/>
  <c r="K50368" i="5"/>
  <c r="K50367" i="5"/>
  <c r="K50366" i="5"/>
  <c r="K50365" i="5"/>
  <c r="K50364" i="5"/>
  <c r="K50363" i="5"/>
  <c r="K50362" i="5"/>
  <c r="K50361" i="5"/>
  <c r="K50360" i="5"/>
  <c r="K50359" i="5"/>
  <c r="K50358" i="5"/>
  <c r="K50357" i="5"/>
  <c r="K50356" i="5"/>
  <c r="K50355" i="5"/>
  <c r="K50354" i="5"/>
  <c r="K50353" i="5"/>
  <c r="K50352" i="5"/>
  <c r="K50351" i="5"/>
  <c r="K50350" i="5"/>
  <c r="K50349" i="5"/>
  <c r="K50348" i="5"/>
  <c r="K50347" i="5"/>
  <c r="K50346" i="5"/>
  <c r="K50345" i="5"/>
  <c r="K50344" i="5"/>
  <c r="K50343" i="5"/>
  <c r="K50342" i="5"/>
  <c r="K50341" i="5"/>
  <c r="K50340" i="5"/>
  <c r="K50339" i="5"/>
  <c r="K50338" i="5"/>
  <c r="K50337" i="5"/>
  <c r="K50336" i="5"/>
  <c r="K50335" i="5"/>
  <c r="K50334" i="5"/>
  <c r="K50333" i="5"/>
  <c r="K50332" i="5"/>
  <c r="K50331" i="5"/>
  <c r="K50330" i="5"/>
  <c r="K50329" i="5"/>
  <c r="K50328" i="5"/>
  <c r="K50327" i="5"/>
  <c r="K50326" i="5"/>
  <c r="K50325" i="5"/>
  <c r="K50324" i="5"/>
  <c r="K50323" i="5"/>
  <c r="K50322" i="5"/>
  <c r="K50321" i="5"/>
  <c r="K50320" i="5"/>
  <c r="K50319" i="5"/>
  <c r="K50318" i="5"/>
  <c r="K50317" i="5"/>
  <c r="K50316" i="5"/>
  <c r="K50315" i="5"/>
  <c r="K50314" i="5"/>
  <c r="K50313" i="5"/>
  <c r="K50312" i="5"/>
  <c r="K50311" i="5"/>
  <c r="K50310" i="5"/>
  <c r="K50309" i="5"/>
  <c r="K50308" i="5"/>
  <c r="K50307" i="5"/>
  <c r="K50306" i="5"/>
  <c r="K50305" i="5"/>
  <c r="K50304" i="5"/>
  <c r="K50303" i="5"/>
  <c r="K50302" i="5"/>
  <c r="K50301" i="5"/>
  <c r="K50300" i="5"/>
  <c r="K50299" i="5"/>
  <c r="K50298" i="5"/>
  <c r="K50297" i="5"/>
  <c r="K50296" i="5"/>
  <c r="K50295" i="5"/>
  <c r="K50294" i="5"/>
  <c r="K50293" i="5"/>
  <c r="K50292" i="5"/>
  <c r="K50291" i="5"/>
  <c r="K50290" i="5"/>
  <c r="K50289" i="5"/>
  <c r="K50288" i="5"/>
  <c r="K50287" i="5"/>
  <c r="K50286" i="5"/>
  <c r="K50285" i="5"/>
  <c r="K50284" i="5"/>
  <c r="K50283" i="5"/>
  <c r="K50282" i="5"/>
  <c r="K50281" i="5"/>
  <c r="K50280" i="5"/>
  <c r="K50279" i="5"/>
  <c r="K50278" i="5"/>
  <c r="K50277" i="5"/>
  <c r="K50276" i="5"/>
  <c r="K50275" i="5"/>
  <c r="K50274" i="5"/>
  <c r="K50273" i="5"/>
  <c r="K50272" i="5"/>
  <c r="K50271" i="5"/>
  <c r="K50270" i="5"/>
  <c r="K50269" i="5"/>
  <c r="K50268" i="5"/>
  <c r="K50267" i="5"/>
  <c r="K50266" i="5"/>
  <c r="K50265" i="5"/>
  <c r="K50264" i="5"/>
  <c r="K50263" i="5"/>
  <c r="K50262" i="5"/>
  <c r="K50261" i="5"/>
  <c r="K50260" i="5"/>
  <c r="K50259" i="5"/>
  <c r="K50258" i="5"/>
  <c r="K50257" i="5"/>
  <c r="K50256" i="5"/>
  <c r="K50255" i="5"/>
  <c r="K50254" i="5"/>
  <c r="K50253" i="5"/>
  <c r="K50252" i="5"/>
  <c r="K50251" i="5"/>
  <c r="K50250" i="5"/>
  <c r="K50249" i="5"/>
  <c r="K50248" i="5"/>
  <c r="K50247" i="5"/>
  <c r="K50246" i="5"/>
  <c r="K50245" i="5"/>
  <c r="K50244" i="5"/>
  <c r="K50243" i="5"/>
  <c r="K50242" i="5"/>
  <c r="K50241" i="5"/>
  <c r="K50240" i="5"/>
  <c r="K50239" i="5"/>
  <c r="K50238" i="5"/>
  <c r="K50237" i="5"/>
  <c r="K50236" i="5"/>
  <c r="K50235" i="5"/>
  <c r="K50234" i="5"/>
  <c r="K50233" i="5"/>
  <c r="K50232" i="5"/>
  <c r="K50231" i="5"/>
  <c r="K50230" i="5"/>
  <c r="K50229" i="5"/>
  <c r="K50228" i="5"/>
  <c r="K50227" i="5"/>
  <c r="K50226" i="5"/>
  <c r="K50225" i="5"/>
  <c r="K50224" i="5"/>
  <c r="K50223" i="5"/>
  <c r="K50222" i="5"/>
  <c r="K50221" i="5"/>
  <c r="K50220" i="5"/>
  <c r="K50219" i="5"/>
  <c r="K50218" i="5"/>
  <c r="K50217" i="5"/>
  <c r="K50216" i="5"/>
  <c r="K50215" i="5"/>
  <c r="K50214" i="5"/>
  <c r="K50213" i="5"/>
  <c r="K50212" i="5"/>
  <c r="K50211" i="5"/>
  <c r="K50210" i="5"/>
  <c r="K50209" i="5"/>
  <c r="K50208" i="5"/>
  <c r="K50207" i="5"/>
  <c r="K50206" i="5"/>
  <c r="K50205" i="5"/>
  <c r="K50204" i="5"/>
  <c r="K50203" i="5"/>
  <c r="K50202" i="5"/>
  <c r="K50201" i="5"/>
  <c r="K50200" i="5"/>
  <c r="K50199" i="5"/>
  <c r="K50198" i="5"/>
  <c r="K50197" i="5"/>
  <c r="K50196" i="5"/>
  <c r="K50195" i="5"/>
  <c r="K50194" i="5"/>
  <c r="K50193" i="5"/>
  <c r="K50192" i="5"/>
  <c r="K50191" i="5"/>
  <c r="K50190" i="5"/>
  <c r="K50189" i="5"/>
  <c r="K50188" i="5"/>
  <c r="K50187" i="5"/>
  <c r="K50186" i="5"/>
  <c r="K50185" i="5"/>
  <c r="K50184" i="5"/>
  <c r="K50183" i="5"/>
  <c r="K50182" i="5"/>
  <c r="K50181" i="5"/>
  <c r="K50180" i="5"/>
  <c r="K50179" i="5"/>
  <c r="K50178" i="5"/>
  <c r="K50177" i="5"/>
  <c r="K50176" i="5"/>
  <c r="K50175" i="5"/>
  <c r="K50174" i="5"/>
  <c r="K50173" i="5"/>
  <c r="K50172" i="5"/>
  <c r="K50171" i="5"/>
  <c r="K50170" i="5"/>
  <c r="K50169" i="5"/>
  <c r="K50168" i="5"/>
  <c r="K50167" i="5"/>
  <c r="K50166" i="5"/>
  <c r="K50165" i="5"/>
  <c r="K50164" i="5"/>
  <c r="K50163" i="5"/>
  <c r="K50162" i="5"/>
  <c r="K50161" i="5"/>
  <c r="K50160" i="5"/>
  <c r="K50159" i="5"/>
  <c r="K50158" i="5"/>
  <c r="K50157" i="5"/>
  <c r="K50156" i="5"/>
  <c r="K50155" i="5"/>
  <c r="K50154" i="5"/>
  <c r="K50153" i="5"/>
  <c r="K50152" i="5"/>
  <c r="K50151" i="5"/>
  <c r="K50150" i="5"/>
  <c r="K50149" i="5"/>
  <c r="K50148" i="5"/>
  <c r="K50147" i="5"/>
  <c r="K50146" i="5"/>
  <c r="K50145" i="5"/>
  <c r="K50144" i="5"/>
  <c r="K50143" i="5"/>
  <c r="K50142" i="5"/>
  <c r="K50141" i="5"/>
  <c r="K50140" i="5"/>
  <c r="K50139" i="5"/>
  <c r="K50138" i="5"/>
  <c r="K50137" i="5"/>
  <c r="K50136" i="5"/>
  <c r="K50135" i="5"/>
  <c r="K50134" i="5"/>
  <c r="K50133" i="5"/>
  <c r="K50132" i="5"/>
  <c r="K50131" i="5"/>
  <c r="K50130" i="5"/>
  <c r="K50129" i="5"/>
  <c r="K50128" i="5"/>
  <c r="K50127" i="5"/>
  <c r="K50126" i="5"/>
  <c r="K50125" i="5"/>
  <c r="K50124" i="5"/>
  <c r="K50123" i="5"/>
  <c r="K50122" i="5"/>
  <c r="K50121" i="5"/>
  <c r="K50120" i="5"/>
  <c r="K50119" i="5"/>
  <c r="K50118" i="5"/>
  <c r="K50117" i="5"/>
  <c r="K50116" i="5"/>
  <c r="K50115" i="5"/>
  <c r="K50114" i="5"/>
  <c r="K50113" i="5"/>
  <c r="K50112" i="5"/>
  <c r="K50111" i="5"/>
  <c r="K50110" i="5"/>
  <c r="K50109" i="5"/>
  <c r="K50108" i="5"/>
  <c r="K50107" i="5"/>
  <c r="K50106" i="5"/>
  <c r="K50105" i="5"/>
  <c r="K50104" i="5"/>
  <c r="K50103" i="5"/>
  <c r="K50102" i="5"/>
  <c r="K50101" i="5"/>
  <c r="K50100" i="5"/>
  <c r="K50099" i="5"/>
  <c r="K50098" i="5"/>
  <c r="K50097" i="5"/>
  <c r="K50096" i="5"/>
  <c r="K50095" i="5"/>
  <c r="K50094" i="5"/>
  <c r="K50093" i="5"/>
  <c r="K50092" i="5"/>
  <c r="K50091" i="5"/>
  <c r="K50090" i="5"/>
  <c r="K50089" i="5"/>
  <c r="K50088" i="5"/>
  <c r="K50087" i="5"/>
  <c r="K50086" i="5"/>
  <c r="K50085" i="5"/>
  <c r="K50084" i="5"/>
  <c r="K50083" i="5"/>
  <c r="K50082" i="5"/>
  <c r="K50081" i="5"/>
  <c r="K50080" i="5"/>
  <c r="K50079" i="5"/>
  <c r="K50078" i="5"/>
  <c r="K50077" i="5"/>
  <c r="K50076" i="5"/>
  <c r="K50075" i="5"/>
  <c r="K50074" i="5"/>
  <c r="K50073" i="5"/>
  <c r="K50072" i="5"/>
  <c r="K50071" i="5"/>
  <c r="K50070" i="5"/>
  <c r="K50069" i="5"/>
  <c r="K50068" i="5"/>
  <c r="K50067" i="5"/>
  <c r="K50066" i="5"/>
  <c r="K50065" i="5"/>
  <c r="K50064" i="5"/>
  <c r="K50063" i="5"/>
  <c r="K50062" i="5"/>
  <c r="K50061" i="5"/>
  <c r="K50060" i="5"/>
  <c r="K50059" i="5"/>
  <c r="K50058" i="5"/>
  <c r="K50057" i="5"/>
  <c r="K50056" i="5"/>
  <c r="K50055" i="5"/>
  <c r="K50054" i="5"/>
  <c r="K50053" i="5"/>
  <c r="K50052" i="5"/>
  <c r="K50051" i="5"/>
  <c r="K50050" i="5"/>
  <c r="K50049" i="5"/>
  <c r="K50048" i="5"/>
  <c r="K50047" i="5"/>
  <c r="K50046" i="5"/>
  <c r="K50045" i="5"/>
  <c r="K50044" i="5"/>
  <c r="K50043" i="5"/>
  <c r="K50042" i="5"/>
  <c r="K50041" i="5"/>
  <c r="K50040" i="5"/>
  <c r="K50039" i="5"/>
  <c r="K50038" i="5"/>
  <c r="K50037" i="5"/>
  <c r="K50036" i="5"/>
  <c r="K50035" i="5"/>
  <c r="K50034" i="5"/>
  <c r="K50033" i="5"/>
  <c r="K50032" i="5"/>
  <c r="K50031" i="5"/>
  <c r="K50030" i="5"/>
  <c r="K50029" i="5"/>
  <c r="K50028" i="5"/>
  <c r="K50027" i="5"/>
  <c r="K50026" i="5"/>
  <c r="K50025" i="5"/>
  <c r="K50024" i="5"/>
  <c r="K50023" i="5"/>
  <c r="K50022" i="5"/>
  <c r="K50021" i="5"/>
  <c r="K50020" i="5"/>
  <c r="K50019" i="5"/>
  <c r="K50018" i="5"/>
  <c r="K50017" i="5"/>
  <c r="K50016" i="5"/>
  <c r="K50015" i="5"/>
  <c r="K50014" i="5"/>
  <c r="K50013" i="5"/>
  <c r="K50012" i="5"/>
  <c r="K50011" i="5"/>
  <c r="K50010" i="5"/>
  <c r="K50009" i="5"/>
  <c r="K50008" i="5"/>
  <c r="K50007" i="5"/>
  <c r="K50006" i="5"/>
  <c r="K50005" i="5"/>
  <c r="K50004" i="5"/>
  <c r="K50003" i="5"/>
  <c r="K50002" i="5"/>
  <c r="K50001" i="5"/>
  <c r="K50000" i="5"/>
  <c r="K49999" i="5"/>
  <c r="K49998" i="5"/>
  <c r="K49997" i="5"/>
  <c r="K49996" i="5"/>
  <c r="K49995" i="5"/>
  <c r="K49994" i="5"/>
  <c r="K49993" i="5"/>
  <c r="K49992" i="5"/>
  <c r="K49991" i="5"/>
  <c r="K49990" i="5"/>
  <c r="K49989" i="5"/>
  <c r="K49988" i="5"/>
  <c r="K49987" i="5"/>
  <c r="K49986" i="5"/>
  <c r="K49985" i="5"/>
  <c r="K49984" i="5"/>
  <c r="K49983" i="5"/>
  <c r="K49982" i="5"/>
  <c r="K49981" i="5"/>
  <c r="K49980" i="5"/>
  <c r="K49979" i="5"/>
  <c r="K49978" i="5"/>
  <c r="K49977" i="5"/>
  <c r="K49976" i="5"/>
  <c r="K49975" i="5"/>
  <c r="K49974" i="5"/>
  <c r="K49973" i="5"/>
  <c r="K49972" i="5"/>
  <c r="K49971" i="5"/>
  <c r="K49970" i="5"/>
  <c r="K49969" i="5"/>
  <c r="K49968" i="5"/>
  <c r="K49967" i="5"/>
  <c r="K49966" i="5"/>
  <c r="K49965" i="5"/>
  <c r="K49964" i="5"/>
  <c r="K49963" i="5"/>
  <c r="K49962" i="5"/>
  <c r="K49961" i="5"/>
  <c r="K49960" i="5"/>
  <c r="K49959" i="5"/>
  <c r="K49958" i="5"/>
  <c r="K49957" i="5"/>
  <c r="K49956" i="5"/>
  <c r="K49955" i="5"/>
  <c r="K49954" i="5"/>
  <c r="K49953" i="5"/>
  <c r="K49952" i="5"/>
  <c r="K49951" i="5"/>
  <c r="K49950" i="5"/>
  <c r="K49949" i="5"/>
  <c r="K49948" i="5"/>
  <c r="K49947" i="5"/>
  <c r="K49946" i="5"/>
  <c r="K49945" i="5"/>
  <c r="K49944" i="5"/>
  <c r="K49943" i="5"/>
  <c r="K49942" i="5"/>
  <c r="K49941" i="5"/>
  <c r="K49940" i="5"/>
  <c r="K49939" i="5"/>
  <c r="K49938" i="5"/>
  <c r="K49937" i="5"/>
  <c r="K49936" i="5"/>
  <c r="K49935" i="5"/>
  <c r="K49934" i="5"/>
  <c r="K49933" i="5"/>
  <c r="K49932" i="5"/>
  <c r="K49931" i="5"/>
  <c r="K49930" i="5"/>
  <c r="K49929" i="5"/>
  <c r="K49928" i="5"/>
  <c r="K49927" i="5"/>
  <c r="K49926" i="5"/>
  <c r="K49925" i="5"/>
  <c r="K49924" i="5"/>
  <c r="K49923" i="5"/>
  <c r="K49922" i="5"/>
  <c r="K49921" i="5"/>
  <c r="K49920" i="5"/>
  <c r="K49919" i="5"/>
  <c r="K49918" i="5"/>
  <c r="K49917" i="5"/>
  <c r="K49916" i="5"/>
  <c r="K49915" i="5"/>
  <c r="K49914" i="5"/>
  <c r="K49913" i="5"/>
  <c r="K49912" i="5"/>
  <c r="K49911" i="5"/>
  <c r="K49910" i="5"/>
  <c r="K49909" i="5"/>
  <c r="K49908" i="5"/>
  <c r="K49907" i="5"/>
  <c r="K49906" i="5"/>
  <c r="K49905" i="5"/>
  <c r="K49904" i="5"/>
  <c r="K49903" i="5"/>
  <c r="K49902" i="5"/>
  <c r="K49901" i="5"/>
  <c r="K49900" i="5"/>
  <c r="K49899" i="5"/>
  <c r="K49898" i="5"/>
  <c r="K49897" i="5"/>
  <c r="K49896" i="5"/>
  <c r="K49895" i="5"/>
  <c r="K49894" i="5"/>
  <c r="K49893" i="5"/>
  <c r="K49892" i="5"/>
  <c r="K49891" i="5"/>
  <c r="K49890" i="5"/>
  <c r="K49889" i="5"/>
  <c r="K49888" i="5"/>
  <c r="K49887" i="5"/>
  <c r="K49886" i="5"/>
  <c r="K49885" i="5"/>
  <c r="K49884" i="5"/>
  <c r="K49883" i="5"/>
  <c r="K49882" i="5"/>
  <c r="K49881" i="5"/>
  <c r="K49880" i="5"/>
  <c r="K49879" i="5"/>
  <c r="K49878" i="5"/>
  <c r="K49877" i="5"/>
  <c r="K49876" i="5"/>
  <c r="K49875" i="5"/>
  <c r="K49874" i="5"/>
  <c r="K49873" i="5"/>
  <c r="K49872" i="5"/>
  <c r="K49871" i="5"/>
  <c r="K49870" i="5"/>
  <c r="K49869" i="5"/>
  <c r="K49868" i="5"/>
  <c r="K49867" i="5"/>
  <c r="K49866" i="5"/>
  <c r="K49865" i="5"/>
  <c r="K49864" i="5"/>
  <c r="K49863" i="5"/>
  <c r="K49862" i="5"/>
  <c r="K49861" i="5"/>
  <c r="K49860" i="5"/>
  <c r="K49859" i="5"/>
  <c r="K49858" i="5"/>
  <c r="K49857" i="5"/>
  <c r="K49856" i="5"/>
  <c r="K49855" i="5"/>
  <c r="K49854" i="5"/>
  <c r="K49853" i="5"/>
  <c r="K49852" i="5"/>
  <c r="K49851" i="5"/>
  <c r="K49850" i="5"/>
  <c r="K49849" i="5"/>
  <c r="K49848" i="5"/>
  <c r="K49847" i="5"/>
  <c r="K49846" i="5"/>
  <c r="K49845" i="5"/>
  <c r="K49844" i="5"/>
  <c r="K49843" i="5"/>
  <c r="K49842" i="5"/>
  <c r="K49841" i="5"/>
  <c r="K49840" i="5"/>
  <c r="K49839" i="5"/>
  <c r="K49838" i="5"/>
  <c r="K49837" i="5"/>
  <c r="K49836" i="5"/>
  <c r="K49835" i="5"/>
  <c r="K49834" i="5"/>
  <c r="K49833" i="5"/>
  <c r="K49832" i="5"/>
  <c r="K49831" i="5"/>
  <c r="K49830" i="5"/>
  <c r="K49829" i="5"/>
  <c r="K49828" i="5"/>
  <c r="K49827" i="5"/>
  <c r="K49826" i="5"/>
  <c r="K49825" i="5"/>
  <c r="K49824" i="5"/>
  <c r="K49823" i="5"/>
  <c r="K49822" i="5"/>
  <c r="K49821" i="5"/>
  <c r="K49820" i="5"/>
  <c r="K49819" i="5"/>
  <c r="K49818" i="5"/>
  <c r="K49817" i="5"/>
  <c r="K49816" i="5"/>
  <c r="K49815" i="5"/>
  <c r="K49814" i="5"/>
  <c r="K49813" i="5"/>
  <c r="K49812" i="5"/>
  <c r="K49811" i="5"/>
  <c r="K49810" i="5"/>
  <c r="K49809" i="5"/>
  <c r="K49808" i="5"/>
  <c r="K49807" i="5"/>
  <c r="K49806" i="5"/>
  <c r="K49805" i="5"/>
  <c r="K49804" i="5"/>
  <c r="K49803" i="5"/>
  <c r="K49802" i="5"/>
  <c r="K49801" i="5"/>
  <c r="K49800" i="5"/>
  <c r="K49799" i="5"/>
  <c r="K49798" i="5"/>
  <c r="K49797" i="5"/>
  <c r="K49796" i="5"/>
  <c r="K49795" i="5"/>
  <c r="K49794" i="5"/>
  <c r="K49793" i="5"/>
  <c r="K49792" i="5"/>
  <c r="K49791" i="5"/>
  <c r="K49790" i="5"/>
  <c r="K49789" i="5"/>
  <c r="K49788" i="5"/>
  <c r="K49787" i="5"/>
  <c r="K49786" i="5"/>
  <c r="K49785" i="5"/>
  <c r="K49784" i="5"/>
  <c r="K49783" i="5"/>
  <c r="K49782" i="5"/>
  <c r="K49781" i="5"/>
  <c r="K49780" i="5"/>
  <c r="K49779" i="5"/>
  <c r="K49778" i="5"/>
  <c r="K49777" i="5"/>
  <c r="K49776" i="5"/>
  <c r="K49775" i="5"/>
  <c r="K49774" i="5"/>
  <c r="K49773" i="5"/>
  <c r="K49772" i="5"/>
  <c r="K49771" i="5"/>
  <c r="K49770" i="5"/>
  <c r="K49769" i="5"/>
  <c r="K49768" i="5"/>
  <c r="K49767" i="5"/>
  <c r="K49766" i="5"/>
  <c r="K49765" i="5"/>
  <c r="K49764" i="5"/>
  <c r="K49763" i="5"/>
  <c r="K49762" i="5"/>
  <c r="K49761" i="5"/>
  <c r="K49760" i="5"/>
  <c r="K49759" i="5"/>
  <c r="K49758" i="5"/>
  <c r="K49757" i="5"/>
  <c r="K49756" i="5"/>
  <c r="K49755" i="5"/>
  <c r="K49754" i="5"/>
  <c r="K49753" i="5"/>
  <c r="K49752" i="5"/>
  <c r="K49751" i="5"/>
  <c r="K49750" i="5"/>
  <c r="K49749" i="5"/>
  <c r="K49748" i="5"/>
  <c r="K49747" i="5"/>
  <c r="K49746" i="5"/>
  <c r="K49745" i="5"/>
  <c r="K49744" i="5"/>
  <c r="K49743" i="5"/>
  <c r="K49742" i="5"/>
  <c r="K49741" i="5"/>
  <c r="K49740" i="5"/>
  <c r="K49739" i="5"/>
  <c r="K49738" i="5"/>
  <c r="K49737" i="5"/>
  <c r="K49736" i="5"/>
  <c r="K49735" i="5"/>
  <c r="K49734" i="5"/>
  <c r="K49733" i="5"/>
  <c r="K49732" i="5"/>
  <c r="K49731" i="5"/>
  <c r="K49730" i="5"/>
  <c r="K49729" i="5"/>
  <c r="K49728" i="5"/>
  <c r="K49727" i="5"/>
  <c r="K49726" i="5"/>
  <c r="K49725" i="5"/>
  <c r="K49724" i="5"/>
  <c r="K49723" i="5"/>
  <c r="K49722" i="5"/>
  <c r="K49721" i="5"/>
  <c r="K49720" i="5"/>
  <c r="K49719" i="5"/>
  <c r="K49718" i="5"/>
  <c r="K49717" i="5"/>
  <c r="K49716" i="5"/>
  <c r="K49715" i="5"/>
  <c r="K49714" i="5"/>
  <c r="K49713" i="5"/>
  <c r="K49712" i="5"/>
  <c r="K49711" i="5"/>
  <c r="K49710" i="5"/>
  <c r="K49709" i="5"/>
  <c r="K49708" i="5"/>
  <c r="K49707" i="5"/>
  <c r="K49706" i="5"/>
  <c r="K49705" i="5"/>
  <c r="K49704" i="5"/>
  <c r="K49703" i="5"/>
  <c r="K49702" i="5"/>
  <c r="K49701" i="5"/>
  <c r="K49700" i="5"/>
  <c r="K49699" i="5"/>
  <c r="K49698" i="5"/>
  <c r="K49697" i="5"/>
  <c r="K49696" i="5"/>
  <c r="K49695" i="5"/>
  <c r="K49694" i="5"/>
  <c r="K49693" i="5"/>
  <c r="K49692" i="5"/>
  <c r="K49691" i="5"/>
  <c r="K49690" i="5"/>
  <c r="K49689" i="5"/>
  <c r="K49688" i="5"/>
  <c r="K49687" i="5"/>
  <c r="K49686" i="5"/>
  <c r="K49685" i="5"/>
  <c r="K49684" i="5"/>
  <c r="K49683" i="5"/>
  <c r="K49682" i="5"/>
  <c r="K49681" i="5"/>
  <c r="K49680" i="5"/>
  <c r="K49679" i="5"/>
  <c r="K49678" i="5"/>
  <c r="K49677" i="5"/>
  <c r="K49676" i="5"/>
  <c r="K49675" i="5"/>
  <c r="K49674" i="5"/>
  <c r="K49673" i="5"/>
  <c r="K49672" i="5"/>
  <c r="K49671" i="5"/>
  <c r="K49670" i="5"/>
  <c r="K49669" i="5"/>
  <c r="K49668" i="5"/>
  <c r="K49667" i="5"/>
  <c r="K49666" i="5"/>
  <c r="K49665" i="5"/>
  <c r="K49664" i="5"/>
  <c r="K49663" i="5"/>
  <c r="K49662" i="5"/>
  <c r="K49661" i="5"/>
  <c r="K49660" i="5"/>
  <c r="K49659" i="5"/>
  <c r="K49658" i="5"/>
  <c r="K49657" i="5"/>
  <c r="K49656" i="5"/>
  <c r="K49655" i="5"/>
  <c r="K49654" i="5"/>
  <c r="K49653" i="5"/>
  <c r="K49652" i="5"/>
  <c r="K49651" i="5"/>
  <c r="K49650" i="5"/>
  <c r="K49649" i="5"/>
  <c r="K49648" i="5"/>
  <c r="K49647" i="5"/>
  <c r="K49646" i="5"/>
  <c r="K49645" i="5"/>
  <c r="K49644" i="5"/>
  <c r="K49643" i="5"/>
  <c r="K49642" i="5"/>
  <c r="K49641" i="5"/>
  <c r="K49640" i="5"/>
  <c r="K49639" i="5"/>
  <c r="K49638" i="5"/>
  <c r="K49637" i="5"/>
  <c r="K49636" i="5"/>
  <c r="K49635" i="5"/>
  <c r="K49634" i="5"/>
  <c r="K49633" i="5"/>
  <c r="K49632" i="5"/>
  <c r="K49631" i="5"/>
  <c r="K49630" i="5"/>
  <c r="K49629" i="5"/>
  <c r="K49628" i="5"/>
  <c r="K49627" i="5"/>
  <c r="K49626" i="5"/>
  <c r="K49625" i="5"/>
  <c r="K49624" i="5"/>
  <c r="K49623" i="5"/>
  <c r="K49622" i="5"/>
  <c r="K49621" i="5"/>
  <c r="K49620" i="5"/>
  <c r="K49619" i="5"/>
  <c r="K49618" i="5"/>
  <c r="K49617" i="5"/>
  <c r="K49616" i="5"/>
  <c r="K49615" i="5"/>
  <c r="K49614" i="5"/>
  <c r="K49613" i="5"/>
  <c r="K49612" i="5"/>
  <c r="K49611" i="5"/>
  <c r="K49610" i="5"/>
  <c r="K49609" i="5"/>
  <c r="K49608" i="5"/>
  <c r="K49607" i="5"/>
  <c r="K49606" i="5"/>
  <c r="K49605" i="5"/>
  <c r="K49604" i="5"/>
  <c r="K49603" i="5"/>
  <c r="K49602" i="5"/>
  <c r="K49601" i="5"/>
  <c r="K49600" i="5"/>
  <c r="K49599" i="5"/>
  <c r="K49598" i="5"/>
  <c r="K49597" i="5"/>
  <c r="K49596" i="5"/>
  <c r="K49595" i="5"/>
  <c r="K49594" i="5"/>
  <c r="K49593" i="5"/>
  <c r="K49592" i="5"/>
  <c r="K49591" i="5"/>
  <c r="K49590" i="5"/>
  <c r="K49589" i="5"/>
  <c r="K49588" i="5"/>
  <c r="K49587" i="5"/>
  <c r="K49586" i="5"/>
  <c r="K49585" i="5"/>
  <c r="K49584" i="5"/>
  <c r="K49583" i="5"/>
  <c r="K49582" i="5"/>
  <c r="K49581" i="5"/>
  <c r="K49580" i="5"/>
  <c r="K49579" i="5"/>
  <c r="K49578" i="5"/>
  <c r="K49577" i="5"/>
  <c r="K49576" i="5"/>
  <c r="K49575" i="5"/>
  <c r="K49574" i="5"/>
  <c r="K49573" i="5"/>
  <c r="K49572" i="5"/>
  <c r="K49571" i="5"/>
  <c r="K49570" i="5"/>
  <c r="K49569" i="5"/>
  <c r="K49568" i="5"/>
  <c r="K49567" i="5"/>
  <c r="K49566" i="5"/>
  <c r="K49565" i="5"/>
  <c r="K49564" i="5"/>
  <c r="K49563" i="5"/>
  <c r="K49562" i="5"/>
  <c r="K49561" i="5"/>
  <c r="K49560" i="5"/>
  <c r="K49559" i="5"/>
  <c r="K49558" i="5"/>
  <c r="K49557" i="5"/>
  <c r="K49556" i="5"/>
  <c r="K49555" i="5"/>
  <c r="K49554" i="5"/>
  <c r="K49553" i="5"/>
  <c r="K49552" i="5"/>
  <c r="K49551" i="5"/>
  <c r="K49550" i="5"/>
  <c r="K49549" i="5"/>
  <c r="K49548" i="5"/>
  <c r="K49547" i="5"/>
  <c r="K49546" i="5"/>
  <c r="K49545" i="5"/>
  <c r="K49544" i="5"/>
  <c r="K49543" i="5"/>
  <c r="K49542" i="5"/>
  <c r="K49541" i="5"/>
  <c r="K49540" i="5"/>
  <c r="K49539" i="5"/>
  <c r="K49538" i="5"/>
  <c r="K49537" i="5"/>
  <c r="K49536" i="5"/>
  <c r="K49535" i="5"/>
  <c r="K49534" i="5"/>
  <c r="K49533" i="5"/>
  <c r="K49532" i="5"/>
  <c r="K49531" i="5"/>
  <c r="K49530" i="5"/>
  <c r="K49529" i="5"/>
  <c r="K49528" i="5"/>
  <c r="K49527" i="5"/>
  <c r="K49526" i="5"/>
  <c r="K49525" i="5"/>
  <c r="K49524" i="5"/>
  <c r="K49523" i="5"/>
  <c r="K49522" i="5"/>
  <c r="K49521" i="5"/>
  <c r="K49520" i="5"/>
  <c r="K49519" i="5"/>
  <c r="K49518" i="5"/>
  <c r="K49517" i="5"/>
  <c r="K49516" i="5"/>
  <c r="K49515" i="5"/>
  <c r="K49514" i="5"/>
  <c r="K49513" i="5"/>
  <c r="K49512" i="5"/>
  <c r="K49511" i="5"/>
  <c r="K49510" i="5"/>
  <c r="K49509" i="5"/>
  <c r="K49508" i="5"/>
  <c r="K49507" i="5"/>
  <c r="K49506" i="5"/>
  <c r="K49505" i="5"/>
  <c r="K49504" i="5"/>
  <c r="K49503" i="5"/>
  <c r="K49502" i="5"/>
  <c r="K49501" i="5"/>
  <c r="K49500" i="5"/>
  <c r="K49499" i="5"/>
  <c r="K49498" i="5"/>
  <c r="K49497" i="5"/>
  <c r="K49496" i="5"/>
  <c r="K49495" i="5"/>
  <c r="K49494" i="5"/>
  <c r="K49493" i="5"/>
  <c r="K49492" i="5"/>
  <c r="K49491" i="5"/>
  <c r="K49490" i="5"/>
  <c r="K49489" i="5"/>
  <c r="K49488" i="5"/>
  <c r="K49487" i="5"/>
  <c r="K49486" i="5"/>
  <c r="K49485" i="5"/>
  <c r="K49484" i="5"/>
  <c r="K49483" i="5"/>
  <c r="K49482" i="5"/>
  <c r="K49481" i="5"/>
  <c r="K49480" i="5"/>
  <c r="K49479" i="5"/>
  <c r="K49478" i="5"/>
  <c r="K49477" i="5"/>
  <c r="K49476" i="5"/>
  <c r="K49475" i="5"/>
  <c r="K49474" i="5"/>
  <c r="K49473" i="5"/>
  <c r="K49472" i="5"/>
  <c r="K49471" i="5"/>
  <c r="K49470" i="5"/>
  <c r="K49469" i="5"/>
  <c r="K49468" i="5"/>
  <c r="K49467" i="5"/>
  <c r="K49466" i="5"/>
  <c r="K49465" i="5"/>
  <c r="K49464" i="5"/>
  <c r="K49463" i="5"/>
  <c r="K49462" i="5"/>
  <c r="K49461" i="5"/>
  <c r="K49460" i="5"/>
  <c r="K49459" i="5"/>
  <c r="K49458" i="5"/>
  <c r="K49457" i="5"/>
  <c r="K49456" i="5"/>
  <c r="K49455" i="5"/>
  <c r="K49454" i="5"/>
  <c r="K49453" i="5"/>
  <c r="K49452" i="5"/>
  <c r="K49451" i="5"/>
  <c r="K49450" i="5"/>
  <c r="K49449" i="5"/>
  <c r="K49448" i="5"/>
  <c r="K49447" i="5"/>
  <c r="K49446" i="5"/>
  <c r="K49445" i="5"/>
  <c r="K49444" i="5"/>
  <c r="K49443" i="5"/>
  <c r="K49442" i="5"/>
  <c r="K49441" i="5"/>
  <c r="K49440" i="5"/>
  <c r="K49439" i="5"/>
  <c r="K49438" i="5"/>
  <c r="K49437" i="5"/>
  <c r="K49436" i="5"/>
  <c r="K49435" i="5"/>
  <c r="K49434" i="5"/>
  <c r="K49433" i="5"/>
  <c r="K49432" i="5"/>
  <c r="K49431" i="5"/>
  <c r="K49430" i="5"/>
  <c r="K49429" i="5"/>
  <c r="K49428" i="5"/>
  <c r="K49427" i="5"/>
  <c r="K49426" i="5"/>
  <c r="K49425" i="5"/>
  <c r="K49424" i="5"/>
  <c r="K49423" i="5"/>
  <c r="K49422" i="5"/>
  <c r="K49421" i="5"/>
  <c r="K49420" i="5"/>
  <c r="K49419" i="5"/>
  <c r="K49418" i="5"/>
  <c r="K49417" i="5"/>
  <c r="K49416" i="5"/>
  <c r="K49415" i="5"/>
  <c r="K49414" i="5"/>
  <c r="K49413" i="5"/>
  <c r="K49412" i="5"/>
  <c r="K49411" i="5"/>
  <c r="K49410" i="5"/>
  <c r="K49409" i="5"/>
  <c r="K49408" i="5"/>
  <c r="K49407" i="5"/>
  <c r="K49406" i="5"/>
  <c r="K49405" i="5"/>
  <c r="K49404" i="5"/>
  <c r="K49403" i="5"/>
  <c r="K49402" i="5"/>
  <c r="K49401" i="5"/>
  <c r="K49400" i="5"/>
  <c r="K49399" i="5"/>
  <c r="K49398" i="5"/>
  <c r="K49397" i="5"/>
  <c r="K49396" i="5"/>
  <c r="K49395" i="5"/>
  <c r="K49394" i="5"/>
  <c r="K49393" i="5"/>
  <c r="K49392" i="5"/>
  <c r="K49391" i="5"/>
  <c r="K49390" i="5"/>
  <c r="K49389" i="5"/>
  <c r="K49388" i="5"/>
  <c r="K49387" i="5"/>
  <c r="K49386" i="5"/>
  <c r="K49385" i="5"/>
  <c r="K49384" i="5"/>
  <c r="K49383" i="5"/>
  <c r="K49382" i="5"/>
  <c r="K49381" i="5"/>
  <c r="K49380" i="5"/>
  <c r="K49379" i="5"/>
  <c r="K49378" i="5"/>
  <c r="K49377" i="5"/>
  <c r="K49376" i="5"/>
  <c r="K49375" i="5"/>
  <c r="K49374" i="5"/>
  <c r="K49373" i="5"/>
  <c r="K49372" i="5"/>
  <c r="K49371" i="5"/>
  <c r="K49370" i="5"/>
  <c r="K49369" i="5"/>
  <c r="K49368" i="5"/>
  <c r="K49367" i="5"/>
  <c r="K49366" i="5"/>
  <c r="K49365" i="5"/>
  <c r="K49364" i="5"/>
  <c r="K49363" i="5"/>
  <c r="K49362" i="5"/>
  <c r="K49361" i="5"/>
  <c r="K49360" i="5"/>
  <c r="K49359" i="5"/>
  <c r="K49358" i="5"/>
  <c r="K49357" i="5"/>
  <c r="K49356" i="5"/>
  <c r="K49355" i="5"/>
  <c r="K49354" i="5"/>
  <c r="K49353" i="5"/>
  <c r="K49352" i="5"/>
  <c r="K49351" i="5"/>
  <c r="K49350" i="5"/>
  <c r="K49349" i="5"/>
  <c r="K49348" i="5"/>
  <c r="K49347" i="5"/>
  <c r="K49346" i="5"/>
  <c r="K49345" i="5"/>
  <c r="K49344" i="5"/>
  <c r="K49343" i="5"/>
  <c r="K49342" i="5"/>
  <c r="K49341" i="5"/>
  <c r="K49340" i="5"/>
  <c r="K49339" i="5"/>
  <c r="K49338" i="5"/>
  <c r="K49337" i="5"/>
  <c r="K49336" i="5"/>
  <c r="K49335" i="5"/>
  <c r="K49334" i="5"/>
  <c r="K49333" i="5"/>
  <c r="K49332" i="5"/>
  <c r="K49331" i="5"/>
  <c r="K49330" i="5"/>
  <c r="K49329" i="5"/>
  <c r="K49328" i="5"/>
  <c r="K49327" i="5"/>
  <c r="K49326" i="5"/>
  <c r="K49325" i="5"/>
  <c r="K49324" i="5"/>
  <c r="K49323" i="5"/>
  <c r="K49322" i="5"/>
  <c r="K49321" i="5"/>
  <c r="K49320" i="5"/>
  <c r="K49319" i="5"/>
  <c r="K49318" i="5"/>
  <c r="K49317" i="5"/>
  <c r="K49316" i="5"/>
  <c r="K49315" i="5"/>
  <c r="K49314" i="5"/>
  <c r="K49313" i="5"/>
  <c r="K49312" i="5"/>
  <c r="K49311" i="5"/>
  <c r="K49310" i="5"/>
  <c r="K49309" i="5"/>
  <c r="K49308" i="5"/>
  <c r="K49307" i="5"/>
  <c r="K49306" i="5"/>
  <c r="K49305" i="5"/>
  <c r="K49304" i="5"/>
  <c r="K49303" i="5"/>
  <c r="K49302" i="5"/>
  <c r="K49301" i="5"/>
  <c r="K49300" i="5"/>
  <c r="K49299" i="5"/>
  <c r="K49298" i="5"/>
  <c r="K49297" i="5"/>
  <c r="K49296" i="5"/>
  <c r="K49295" i="5"/>
  <c r="K49294" i="5"/>
  <c r="K49293" i="5"/>
  <c r="K49292" i="5"/>
  <c r="K49291" i="5"/>
  <c r="K49290" i="5"/>
  <c r="K49289" i="5"/>
  <c r="K49288" i="5"/>
  <c r="K49287" i="5"/>
  <c r="K49286" i="5"/>
  <c r="K49285" i="5"/>
  <c r="K49284" i="5"/>
  <c r="K49283" i="5"/>
  <c r="K49282" i="5"/>
  <c r="K49281" i="5"/>
  <c r="K49280" i="5"/>
  <c r="K49279" i="5"/>
  <c r="K49278" i="5"/>
  <c r="K49277" i="5"/>
  <c r="K49276" i="5"/>
  <c r="K49275" i="5"/>
  <c r="K49274" i="5"/>
  <c r="K49273" i="5"/>
  <c r="K49272" i="5"/>
  <c r="K49271" i="5"/>
  <c r="K49270" i="5"/>
  <c r="K49269" i="5"/>
  <c r="K49268" i="5"/>
  <c r="K49267" i="5"/>
  <c r="K49266" i="5"/>
  <c r="K49265" i="5"/>
  <c r="K49264" i="5"/>
  <c r="K49263" i="5"/>
  <c r="K49262" i="5"/>
  <c r="K49261" i="5"/>
  <c r="K49260" i="5"/>
  <c r="K49259" i="5"/>
  <c r="K49258" i="5"/>
  <c r="K49257" i="5"/>
  <c r="K49256" i="5"/>
  <c r="K49255" i="5"/>
  <c r="K49254" i="5"/>
  <c r="K49253" i="5"/>
  <c r="K49252" i="5"/>
  <c r="K49251" i="5"/>
  <c r="K49250" i="5"/>
  <c r="K49249" i="5"/>
  <c r="K49248" i="5"/>
  <c r="K49247" i="5"/>
  <c r="K49246" i="5"/>
  <c r="K49245" i="5"/>
  <c r="K49244" i="5"/>
  <c r="K49243" i="5"/>
  <c r="K49242" i="5"/>
  <c r="K49241" i="5"/>
  <c r="K49240" i="5"/>
  <c r="K49239" i="5"/>
  <c r="K49238" i="5"/>
  <c r="K49237" i="5"/>
  <c r="K49236" i="5"/>
  <c r="K49235" i="5"/>
  <c r="K49234" i="5"/>
  <c r="K49233" i="5"/>
  <c r="K49232" i="5"/>
  <c r="K49231" i="5"/>
  <c r="K49230" i="5"/>
  <c r="K49229" i="5"/>
  <c r="K49228" i="5"/>
  <c r="K49227" i="5"/>
  <c r="K49226" i="5"/>
  <c r="K49225" i="5"/>
  <c r="K49224" i="5"/>
  <c r="K49223" i="5"/>
  <c r="K49222" i="5"/>
  <c r="K49221" i="5"/>
  <c r="K49220" i="5"/>
  <c r="K49219" i="5"/>
  <c r="K49218" i="5"/>
  <c r="K49217" i="5"/>
  <c r="K49216" i="5"/>
  <c r="K49215" i="5"/>
  <c r="K49214" i="5"/>
  <c r="K49213" i="5"/>
  <c r="K49212" i="5"/>
  <c r="K49211" i="5"/>
  <c r="K49210" i="5"/>
  <c r="K49209" i="5"/>
  <c r="K49208" i="5"/>
  <c r="K49207" i="5"/>
  <c r="K49206" i="5"/>
  <c r="K49205" i="5"/>
  <c r="K49204" i="5"/>
  <c r="K49203" i="5"/>
  <c r="K49202" i="5"/>
  <c r="K49201" i="5"/>
  <c r="K49200" i="5"/>
  <c r="K49199" i="5"/>
  <c r="K49198" i="5"/>
  <c r="K49197" i="5"/>
  <c r="K49196" i="5"/>
  <c r="K49195" i="5"/>
  <c r="K49194" i="5"/>
  <c r="K49193" i="5"/>
  <c r="K49192" i="5"/>
  <c r="K49191" i="5"/>
  <c r="K49190" i="5"/>
  <c r="K49189" i="5"/>
  <c r="K49188" i="5"/>
  <c r="K49187" i="5"/>
  <c r="K49186" i="5"/>
  <c r="K49185" i="5"/>
  <c r="K49184" i="5"/>
  <c r="K49183" i="5"/>
  <c r="K49182" i="5"/>
  <c r="K49181" i="5"/>
  <c r="K49180" i="5"/>
  <c r="K49179" i="5"/>
  <c r="K49178" i="5"/>
  <c r="K49177" i="5"/>
  <c r="K49176" i="5"/>
  <c r="K49175" i="5"/>
  <c r="K49174" i="5"/>
  <c r="K49173" i="5"/>
  <c r="K49172" i="5"/>
  <c r="K49171" i="5"/>
  <c r="K49170" i="5"/>
  <c r="K49169" i="5"/>
  <c r="K49168" i="5"/>
  <c r="K49167" i="5"/>
  <c r="K49166" i="5"/>
  <c r="K49165" i="5"/>
  <c r="K49164" i="5"/>
  <c r="K49163" i="5"/>
  <c r="K49162" i="5"/>
  <c r="K49161" i="5"/>
  <c r="K49160" i="5"/>
  <c r="K49159" i="5"/>
  <c r="K49158" i="5"/>
  <c r="K49157" i="5"/>
  <c r="K49156" i="5"/>
  <c r="K49155" i="5"/>
  <c r="K49154" i="5"/>
  <c r="K49153" i="5"/>
  <c r="K49152" i="5"/>
  <c r="K49151" i="5"/>
  <c r="K49150" i="5"/>
  <c r="K49149" i="5"/>
  <c r="K49148" i="5"/>
  <c r="K49147" i="5"/>
  <c r="K49146" i="5"/>
  <c r="K49145" i="5"/>
  <c r="K49144" i="5"/>
  <c r="K49143" i="5"/>
  <c r="K49142" i="5"/>
  <c r="K49141" i="5"/>
  <c r="K49140" i="5"/>
  <c r="K49139" i="5"/>
  <c r="K49138" i="5"/>
  <c r="K49137" i="5"/>
  <c r="K49136" i="5"/>
  <c r="K49135" i="5"/>
  <c r="K49134" i="5"/>
  <c r="K49133" i="5"/>
  <c r="K49132" i="5"/>
  <c r="K49131" i="5"/>
  <c r="K49130" i="5"/>
  <c r="K49129" i="5"/>
  <c r="K49128" i="5"/>
  <c r="K49127" i="5"/>
  <c r="K49126" i="5"/>
  <c r="K49125" i="5"/>
  <c r="K49124" i="5"/>
  <c r="K49123" i="5"/>
  <c r="K49122" i="5"/>
  <c r="K49121" i="5"/>
  <c r="K49120" i="5"/>
  <c r="K49119" i="5"/>
  <c r="K49118" i="5"/>
  <c r="K49117" i="5"/>
  <c r="K49116" i="5"/>
  <c r="K49115" i="5"/>
  <c r="K49114" i="5"/>
  <c r="K49113" i="5"/>
  <c r="K49112" i="5"/>
  <c r="K49111" i="5"/>
  <c r="K49110" i="5"/>
  <c r="K49109" i="5"/>
  <c r="K49108" i="5"/>
  <c r="K49107" i="5"/>
  <c r="K49106" i="5"/>
  <c r="K49105" i="5"/>
  <c r="K49104" i="5"/>
  <c r="K49103" i="5"/>
  <c r="K49102" i="5"/>
  <c r="K49101" i="5"/>
  <c r="K49100" i="5"/>
  <c r="K49099" i="5"/>
  <c r="K49098" i="5"/>
  <c r="K49097" i="5"/>
  <c r="K49096" i="5"/>
  <c r="K49095" i="5"/>
  <c r="K49094" i="5"/>
  <c r="K49093" i="5"/>
  <c r="K49092" i="5"/>
  <c r="K49091" i="5"/>
  <c r="K49090" i="5"/>
  <c r="K49089" i="5"/>
  <c r="K49088" i="5"/>
  <c r="K49087" i="5"/>
  <c r="K49086" i="5"/>
  <c r="K49085" i="5"/>
  <c r="K49084" i="5"/>
  <c r="K49083" i="5"/>
  <c r="K49082" i="5"/>
  <c r="K49081" i="5"/>
  <c r="K49080" i="5"/>
  <c r="K49079" i="5"/>
  <c r="K49078" i="5"/>
  <c r="K49077" i="5"/>
  <c r="K49076" i="5"/>
  <c r="K49075" i="5"/>
  <c r="K49074" i="5"/>
  <c r="K49073" i="5"/>
  <c r="K49072" i="5"/>
  <c r="K49071" i="5"/>
  <c r="K49070" i="5"/>
  <c r="K49069" i="5"/>
  <c r="K49068" i="5"/>
  <c r="K49067" i="5"/>
  <c r="K49066" i="5"/>
  <c r="K49065" i="5"/>
  <c r="K49064" i="5"/>
  <c r="K49063" i="5"/>
  <c r="K49062" i="5"/>
  <c r="K49061" i="5"/>
  <c r="K49060" i="5"/>
  <c r="K49059" i="5"/>
  <c r="K49058" i="5"/>
  <c r="K49057" i="5"/>
  <c r="K49056" i="5"/>
  <c r="K49055" i="5"/>
  <c r="K49054" i="5"/>
  <c r="K49053" i="5"/>
  <c r="K49052" i="5"/>
  <c r="K49051" i="5"/>
  <c r="K49050" i="5"/>
  <c r="K49049" i="5"/>
  <c r="K49048" i="5"/>
  <c r="K49047" i="5"/>
  <c r="K49046" i="5"/>
  <c r="K49045" i="5"/>
  <c r="K49044" i="5"/>
  <c r="K49043" i="5"/>
  <c r="K49042" i="5"/>
  <c r="K49041" i="5"/>
  <c r="K49040" i="5"/>
  <c r="K49039" i="5"/>
  <c r="K49038" i="5"/>
  <c r="K49037" i="5"/>
  <c r="K49036" i="5"/>
  <c r="K49035" i="5"/>
  <c r="K49034" i="5"/>
  <c r="K49033" i="5"/>
  <c r="K49032" i="5"/>
  <c r="K49031" i="5"/>
  <c r="K49030" i="5"/>
  <c r="K49029" i="5"/>
  <c r="K49028" i="5"/>
  <c r="K49027" i="5"/>
  <c r="K49026" i="5"/>
  <c r="K49025" i="5"/>
  <c r="K49024" i="5"/>
  <c r="K49023" i="5"/>
  <c r="K49022" i="5"/>
  <c r="K49021" i="5"/>
  <c r="K49020" i="5"/>
  <c r="K49019" i="5"/>
  <c r="K49018" i="5"/>
  <c r="K49017" i="5"/>
  <c r="K49016" i="5"/>
  <c r="K49015" i="5"/>
  <c r="K49014" i="5"/>
  <c r="K49013" i="5"/>
  <c r="K49012" i="5"/>
  <c r="K49011" i="5"/>
  <c r="K49010" i="5"/>
  <c r="K49009" i="5"/>
  <c r="K49008" i="5"/>
  <c r="K49007" i="5"/>
  <c r="K49006" i="5"/>
  <c r="K49005" i="5"/>
  <c r="K49004" i="5"/>
  <c r="K49003" i="5"/>
  <c r="K49002" i="5"/>
  <c r="K49001" i="5"/>
  <c r="K49000" i="5"/>
  <c r="K48999" i="5"/>
  <c r="K48998" i="5"/>
  <c r="K48997" i="5"/>
  <c r="K48996" i="5"/>
  <c r="K48995" i="5"/>
  <c r="K48994" i="5"/>
  <c r="K48993" i="5"/>
  <c r="K48992" i="5"/>
  <c r="K48991" i="5"/>
  <c r="K48990" i="5"/>
  <c r="K48989" i="5"/>
  <c r="K48988" i="5"/>
  <c r="K48987" i="5"/>
  <c r="K48986" i="5"/>
  <c r="K48985" i="5"/>
  <c r="K48984" i="5"/>
  <c r="K48983" i="5"/>
  <c r="K48982" i="5"/>
  <c r="K48981" i="5"/>
  <c r="K48980" i="5"/>
  <c r="K48979" i="5"/>
  <c r="K48978" i="5"/>
  <c r="K48977" i="5"/>
  <c r="K48976" i="5"/>
  <c r="K48975" i="5"/>
  <c r="K48974" i="5"/>
  <c r="K48973" i="5"/>
  <c r="K48972" i="5"/>
  <c r="K48971" i="5"/>
  <c r="K48970" i="5"/>
  <c r="K48969" i="5"/>
  <c r="K48968" i="5"/>
  <c r="K48967" i="5"/>
  <c r="K48966" i="5"/>
  <c r="K48965" i="5"/>
  <c r="K48964" i="5"/>
  <c r="K48963" i="5"/>
  <c r="K48962" i="5"/>
  <c r="K48961" i="5"/>
  <c r="K48960" i="5"/>
  <c r="K48959" i="5"/>
  <c r="K48958" i="5"/>
  <c r="K48957" i="5"/>
  <c r="K48956" i="5"/>
  <c r="K48955" i="5"/>
  <c r="K48954" i="5"/>
  <c r="K48953" i="5"/>
  <c r="K48952" i="5"/>
  <c r="K48951" i="5"/>
  <c r="K48950" i="5"/>
  <c r="K48949" i="5"/>
  <c r="K48948" i="5"/>
  <c r="K48947" i="5"/>
  <c r="K48946" i="5"/>
  <c r="K48945" i="5"/>
  <c r="K48944" i="5"/>
  <c r="K48943" i="5"/>
  <c r="K48942" i="5"/>
  <c r="K48941" i="5"/>
  <c r="K48940" i="5"/>
  <c r="K48939" i="5"/>
  <c r="K48938" i="5"/>
  <c r="K48937" i="5"/>
  <c r="K48936" i="5"/>
  <c r="K48935" i="5"/>
  <c r="K48934" i="5"/>
  <c r="K48933" i="5"/>
  <c r="K48932" i="5"/>
  <c r="K48931" i="5"/>
  <c r="K48930" i="5"/>
  <c r="K48929" i="5"/>
  <c r="K48928" i="5"/>
  <c r="K48927" i="5"/>
  <c r="K48926" i="5"/>
  <c r="K48925" i="5"/>
  <c r="K48924" i="5"/>
  <c r="K48923" i="5"/>
  <c r="K48922" i="5"/>
  <c r="K48921" i="5"/>
  <c r="K48920" i="5"/>
  <c r="K48919" i="5"/>
  <c r="K48918" i="5"/>
  <c r="K48917" i="5"/>
  <c r="K48916" i="5"/>
  <c r="K48915" i="5"/>
  <c r="K48914" i="5"/>
  <c r="K48913" i="5"/>
  <c r="K48912" i="5"/>
  <c r="K48911" i="5"/>
  <c r="K48910" i="5"/>
  <c r="K48909" i="5"/>
  <c r="K48908" i="5"/>
  <c r="K48907" i="5"/>
  <c r="K48906" i="5"/>
  <c r="K48905" i="5"/>
  <c r="K48904" i="5"/>
  <c r="K48903" i="5"/>
  <c r="K48902" i="5"/>
  <c r="K48901" i="5"/>
  <c r="K48900" i="5"/>
  <c r="K48899" i="5"/>
  <c r="K48898" i="5"/>
  <c r="K48897" i="5"/>
  <c r="K48896" i="5"/>
  <c r="K48895" i="5"/>
  <c r="K48894" i="5"/>
  <c r="K48893" i="5"/>
  <c r="K48892" i="5"/>
  <c r="K48891" i="5"/>
  <c r="K48890" i="5"/>
  <c r="K48889" i="5"/>
  <c r="K48888" i="5"/>
  <c r="K48887" i="5"/>
  <c r="K48886" i="5"/>
  <c r="K48885" i="5"/>
  <c r="K48884" i="5"/>
  <c r="K48883" i="5"/>
  <c r="K48882" i="5"/>
  <c r="K48881" i="5"/>
  <c r="K48880" i="5"/>
  <c r="K48879" i="5"/>
  <c r="K48878" i="5"/>
  <c r="K48877" i="5"/>
  <c r="K48876" i="5"/>
  <c r="K48875" i="5"/>
  <c r="K48874" i="5"/>
  <c r="K48873" i="5"/>
  <c r="K48872" i="5"/>
  <c r="K48871" i="5"/>
  <c r="K48870" i="5"/>
  <c r="K48869" i="5"/>
  <c r="K48868" i="5"/>
  <c r="K48867" i="5"/>
  <c r="K48866" i="5"/>
  <c r="K48865" i="5"/>
  <c r="K48864" i="5"/>
  <c r="K48863" i="5"/>
  <c r="K48862" i="5"/>
  <c r="K48861" i="5"/>
  <c r="K48860" i="5"/>
  <c r="K48859" i="5"/>
  <c r="K48858" i="5"/>
  <c r="K48857" i="5"/>
  <c r="K48856" i="5"/>
  <c r="K48855" i="5"/>
  <c r="K48854" i="5"/>
  <c r="K48853" i="5"/>
  <c r="K48852" i="5"/>
  <c r="K48851" i="5"/>
  <c r="K48850" i="5"/>
  <c r="K48849" i="5"/>
  <c r="K48848" i="5"/>
  <c r="K48847" i="5"/>
  <c r="K48846" i="5"/>
  <c r="K48845" i="5"/>
  <c r="K48844" i="5"/>
  <c r="K48843" i="5"/>
  <c r="K48842" i="5"/>
  <c r="K48841" i="5"/>
  <c r="K48840" i="5"/>
  <c r="K48839" i="5"/>
  <c r="K48838" i="5"/>
  <c r="K48837" i="5"/>
  <c r="K48836" i="5"/>
  <c r="K48835" i="5"/>
  <c r="K48834" i="5"/>
  <c r="K48833" i="5"/>
  <c r="K48832" i="5"/>
  <c r="K48831" i="5"/>
  <c r="K48830" i="5"/>
  <c r="K48829" i="5"/>
  <c r="K48828" i="5"/>
  <c r="K48827" i="5"/>
  <c r="K48826" i="5"/>
  <c r="K48825" i="5"/>
  <c r="K48824" i="5"/>
  <c r="K48823" i="5"/>
  <c r="K48822" i="5"/>
  <c r="K48821" i="5"/>
  <c r="K48820" i="5"/>
  <c r="K48819" i="5"/>
  <c r="K48818" i="5"/>
  <c r="K48817" i="5"/>
  <c r="K48816" i="5"/>
  <c r="K48815" i="5"/>
  <c r="K48814" i="5"/>
  <c r="K48813" i="5"/>
  <c r="K48812" i="5"/>
  <c r="K48811" i="5"/>
  <c r="K48810" i="5"/>
  <c r="K48809" i="5"/>
  <c r="K48808" i="5"/>
  <c r="K48807" i="5"/>
  <c r="K48806" i="5"/>
  <c r="K48805" i="5"/>
  <c r="K48804" i="5"/>
  <c r="K48803" i="5"/>
  <c r="K48802" i="5"/>
  <c r="K48801" i="5"/>
  <c r="K48800" i="5"/>
  <c r="K48799" i="5"/>
  <c r="K48798" i="5"/>
  <c r="K48797" i="5"/>
  <c r="K48796" i="5"/>
  <c r="K48795" i="5"/>
  <c r="K48794" i="5"/>
  <c r="K48793" i="5"/>
  <c r="K48792" i="5"/>
  <c r="K48791" i="5"/>
  <c r="K48790" i="5"/>
  <c r="K48789" i="5"/>
  <c r="K48788" i="5"/>
  <c r="K48787" i="5"/>
  <c r="K48786" i="5"/>
  <c r="K48785" i="5"/>
  <c r="K48784" i="5"/>
  <c r="K48783" i="5"/>
  <c r="K48782" i="5"/>
  <c r="K48781" i="5"/>
  <c r="K48780" i="5"/>
  <c r="K48779" i="5"/>
  <c r="K48778" i="5"/>
  <c r="K48777" i="5"/>
  <c r="K48776" i="5"/>
  <c r="K48775" i="5"/>
  <c r="K48774" i="5"/>
  <c r="K48773" i="5"/>
  <c r="K48772" i="5"/>
  <c r="K48771" i="5"/>
  <c r="K48770" i="5"/>
  <c r="K48769" i="5"/>
  <c r="K48768" i="5"/>
  <c r="K48767" i="5"/>
  <c r="K48766" i="5"/>
  <c r="K48765" i="5"/>
  <c r="K48764" i="5"/>
  <c r="K48763" i="5"/>
  <c r="K48762" i="5"/>
  <c r="K48761" i="5"/>
  <c r="K48760" i="5"/>
  <c r="K48759" i="5"/>
  <c r="K48758" i="5"/>
  <c r="K48757" i="5"/>
  <c r="K48756" i="5"/>
  <c r="K48755" i="5"/>
  <c r="K48754" i="5"/>
  <c r="K48753" i="5"/>
  <c r="K48752" i="5"/>
  <c r="K48751" i="5"/>
  <c r="K48750" i="5"/>
  <c r="K48749" i="5"/>
  <c r="K48748" i="5"/>
  <c r="K48747" i="5"/>
  <c r="K48746" i="5"/>
  <c r="K48745" i="5"/>
  <c r="K48744" i="5"/>
  <c r="K48743" i="5"/>
  <c r="K48742" i="5"/>
  <c r="K48741" i="5"/>
  <c r="K48740" i="5"/>
  <c r="K48739" i="5"/>
  <c r="K48738" i="5"/>
  <c r="K48737" i="5"/>
  <c r="K48736" i="5"/>
  <c r="K48735" i="5"/>
  <c r="K48734" i="5"/>
  <c r="K48733" i="5"/>
  <c r="K48732" i="5"/>
  <c r="K48731" i="5"/>
  <c r="K48730" i="5"/>
  <c r="K48729" i="5"/>
  <c r="K48728" i="5"/>
  <c r="K48727" i="5"/>
  <c r="K48726" i="5"/>
  <c r="K48725" i="5"/>
  <c r="K48724" i="5"/>
  <c r="K48723" i="5"/>
  <c r="K48722" i="5"/>
  <c r="K48721" i="5"/>
  <c r="K48720" i="5"/>
  <c r="K48719" i="5"/>
  <c r="K48718" i="5"/>
  <c r="K48717" i="5"/>
  <c r="K48716" i="5"/>
  <c r="K48715" i="5"/>
  <c r="K48714" i="5"/>
  <c r="K48713" i="5"/>
  <c r="K48712" i="5"/>
  <c r="K48711" i="5"/>
  <c r="K48710" i="5"/>
  <c r="K48709" i="5"/>
  <c r="K48708" i="5"/>
  <c r="K48707" i="5"/>
  <c r="K48706" i="5"/>
  <c r="K48705" i="5"/>
  <c r="K48704" i="5"/>
  <c r="K48703" i="5"/>
  <c r="K48702" i="5"/>
  <c r="K48701" i="5"/>
  <c r="K48700" i="5"/>
  <c r="K48699" i="5"/>
  <c r="K48698" i="5"/>
  <c r="K48697" i="5"/>
  <c r="K48696" i="5"/>
  <c r="K48695" i="5"/>
  <c r="K48694" i="5"/>
  <c r="K48693" i="5"/>
  <c r="K48692" i="5"/>
  <c r="K48691" i="5"/>
  <c r="K48690" i="5"/>
  <c r="K48689" i="5"/>
  <c r="K48688" i="5"/>
  <c r="K48687" i="5"/>
  <c r="K48686" i="5"/>
  <c r="K48685" i="5"/>
  <c r="K48684" i="5"/>
  <c r="K48683" i="5"/>
  <c r="K48682" i="5"/>
  <c r="K48681" i="5"/>
  <c r="K48680" i="5"/>
  <c r="K48679" i="5"/>
  <c r="K48678" i="5"/>
  <c r="K48677" i="5"/>
  <c r="K48676" i="5"/>
  <c r="K48675" i="5"/>
  <c r="K48674" i="5"/>
  <c r="K48673" i="5"/>
  <c r="K48672" i="5"/>
  <c r="K48671" i="5"/>
  <c r="K48670" i="5"/>
  <c r="K48669" i="5"/>
  <c r="K48668" i="5"/>
  <c r="K48667" i="5"/>
  <c r="K48666" i="5"/>
  <c r="K48665" i="5"/>
  <c r="K48664" i="5"/>
  <c r="K48663" i="5"/>
  <c r="K48662" i="5"/>
  <c r="K48661" i="5"/>
  <c r="K48660" i="5"/>
  <c r="K48659" i="5"/>
  <c r="K48658" i="5"/>
  <c r="K48657" i="5"/>
  <c r="K48656" i="5"/>
  <c r="K48655" i="5"/>
  <c r="K48654" i="5"/>
  <c r="K48653" i="5"/>
  <c r="K48652" i="5"/>
  <c r="K48651" i="5"/>
  <c r="K48650" i="5"/>
  <c r="K48649" i="5"/>
  <c r="K48648" i="5"/>
  <c r="K48647" i="5"/>
  <c r="K48646" i="5"/>
  <c r="K48645" i="5"/>
  <c r="K48644" i="5"/>
  <c r="K48643" i="5"/>
  <c r="K48642" i="5"/>
  <c r="K48641" i="5"/>
  <c r="K48640" i="5"/>
  <c r="K48639" i="5"/>
  <c r="K48638" i="5"/>
  <c r="K48637" i="5"/>
  <c r="K48636" i="5"/>
  <c r="K48635" i="5"/>
  <c r="K48634" i="5"/>
  <c r="K48633" i="5"/>
  <c r="K48632" i="5"/>
  <c r="K48631" i="5"/>
  <c r="K48630" i="5"/>
  <c r="K48629" i="5"/>
  <c r="K48628" i="5"/>
  <c r="K48627" i="5"/>
  <c r="K48626" i="5"/>
  <c r="K48625" i="5"/>
  <c r="K48624" i="5"/>
  <c r="K48623" i="5"/>
  <c r="K48622" i="5"/>
  <c r="K48621" i="5"/>
  <c r="K48620" i="5"/>
  <c r="K48619" i="5"/>
  <c r="K48618" i="5"/>
  <c r="K48617" i="5"/>
  <c r="K48616" i="5"/>
  <c r="K48615" i="5"/>
  <c r="K48614" i="5"/>
  <c r="K48613" i="5"/>
  <c r="K48612" i="5"/>
  <c r="K48611" i="5"/>
  <c r="K48610" i="5"/>
  <c r="K48609" i="5"/>
  <c r="K48608" i="5"/>
  <c r="K48607" i="5"/>
  <c r="K48606" i="5"/>
  <c r="K48605" i="5"/>
  <c r="K48604" i="5"/>
  <c r="K48603" i="5"/>
  <c r="K48602" i="5"/>
  <c r="K48601" i="5"/>
  <c r="K48600" i="5"/>
  <c r="K48599" i="5"/>
  <c r="K48598" i="5"/>
  <c r="K48597" i="5"/>
  <c r="K48596" i="5"/>
  <c r="K48595" i="5"/>
  <c r="K48594" i="5"/>
  <c r="K48593" i="5"/>
  <c r="K48592" i="5"/>
  <c r="K48591" i="5"/>
  <c r="K48590" i="5"/>
  <c r="K48589" i="5"/>
  <c r="K48588" i="5"/>
  <c r="K48587" i="5"/>
  <c r="K48586" i="5"/>
  <c r="K48585" i="5"/>
  <c r="K48584" i="5"/>
  <c r="K48583" i="5"/>
  <c r="K48582" i="5"/>
  <c r="K48581" i="5"/>
  <c r="K48580" i="5"/>
  <c r="K48579" i="5"/>
  <c r="K48578" i="5"/>
  <c r="K48577" i="5"/>
  <c r="K48576" i="5"/>
  <c r="K48575" i="5"/>
  <c r="K48574" i="5"/>
  <c r="K48573" i="5"/>
  <c r="K48572" i="5"/>
  <c r="K48571" i="5"/>
  <c r="K48570" i="5"/>
  <c r="K48569" i="5"/>
  <c r="K48568" i="5"/>
  <c r="K48567" i="5"/>
  <c r="K48566" i="5"/>
  <c r="K48565" i="5"/>
  <c r="K48564" i="5"/>
  <c r="K48563" i="5"/>
  <c r="K48562" i="5"/>
  <c r="K48561" i="5"/>
  <c r="K48560" i="5"/>
  <c r="K48559" i="5"/>
  <c r="K48558" i="5"/>
  <c r="K48557" i="5"/>
  <c r="K48556" i="5"/>
  <c r="K48555" i="5"/>
  <c r="K48554" i="5"/>
  <c r="K48553" i="5"/>
  <c r="K48552" i="5"/>
  <c r="K48551" i="5"/>
  <c r="K48550" i="5"/>
  <c r="K48549" i="5"/>
  <c r="K48548" i="5"/>
  <c r="K48547" i="5"/>
  <c r="K48546" i="5"/>
  <c r="K48545" i="5"/>
  <c r="K48544" i="5"/>
  <c r="K48543" i="5"/>
  <c r="K48542" i="5"/>
  <c r="K48541" i="5"/>
  <c r="K48540" i="5"/>
  <c r="K48539" i="5"/>
  <c r="K48538" i="5"/>
  <c r="K48537" i="5"/>
  <c r="K48536" i="5"/>
  <c r="K48535" i="5"/>
  <c r="K48534" i="5"/>
  <c r="K48533" i="5"/>
  <c r="K48532" i="5"/>
  <c r="K48531" i="5"/>
  <c r="K48530" i="5"/>
  <c r="K48529" i="5"/>
  <c r="K48528" i="5"/>
  <c r="K48527" i="5"/>
  <c r="K48526" i="5"/>
  <c r="K48525" i="5"/>
  <c r="K48524" i="5"/>
  <c r="K48523" i="5"/>
  <c r="K48522" i="5"/>
  <c r="K48521" i="5"/>
  <c r="K48520" i="5"/>
  <c r="K48519" i="5"/>
  <c r="K48518" i="5"/>
  <c r="K48517" i="5"/>
  <c r="K48516" i="5"/>
  <c r="K48515" i="5"/>
  <c r="K48514" i="5"/>
  <c r="K48513" i="5"/>
  <c r="K48512" i="5"/>
  <c r="K48511" i="5"/>
  <c r="K48510" i="5"/>
  <c r="K48509" i="5"/>
  <c r="K48508" i="5"/>
  <c r="K48507" i="5"/>
  <c r="K48506" i="5"/>
  <c r="K48505" i="5"/>
  <c r="K48504" i="5"/>
  <c r="K48503" i="5"/>
  <c r="K48502" i="5"/>
  <c r="K48501" i="5"/>
  <c r="K48500" i="5"/>
  <c r="K48499" i="5"/>
  <c r="K48498" i="5"/>
  <c r="K48497" i="5"/>
  <c r="K48496" i="5"/>
  <c r="K48495" i="5"/>
  <c r="K48494" i="5"/>
  <c r="K48493" i="5"/>
  <c r="K48492" i="5"/>
  <c r="K48491" i="5"/>
  <c r="K48490" i="5"/>
  <c r="K48489" i="5"/>
  <c r="K48488" i="5"/>
  <c r="K48487" i="5"/>
  <c r="K48486" i="5"/>
  <c r="K48485" i="5"/>
  <c r="K48484" i="5"/>
  <c r="K48483" i="5"/>
  <c r="K48482" i="5"/>
  <c r="K48481" i="5"/>
  <c r="K48480" i="5"/>
  <c r="K48479" i="5"/>
  <c r="K48478" i="5"/>
  <c r="K48477" i="5"/>
  <c r="K48476" i="5"/>
  <c r="K48475" i="5"/>
  <c r="K48474" i="5"/>
  <c r="K48473" i="5"/>
  <c r="K48472" i="5"/>
  <c r="K48471" i="5"/>
  <c r="K48470" i="5"/>
  <c r="K48469" i="5"/>
  <c r="K48468" i="5"/>
  <c r="K48467" i="5"/>
  <c r="K48466" i="5"/>
  <c r="K48465" i="5"/>
  <c r="K48464" i="5"/>
  <c r="K48463" i="5"/>
  <c r="K48462" i="5"/>
  <c r="K48461" i="5"/>
  <c r="K48460" i="5"/>
  <c r="K48459" i="5"/>
  <c r="K48458" i="5"/>
  <c r="K48457" i="5"/>
  <c r="K48456" i="5"/>
  <c r="K48455" i="5"/>
  <c r="K48454" i="5"/>
  <c r="K48453" i="5"/>
  <c r="K48452" i="5"/>
  <c r="K48451" i="5"/>
  <c r="K48450" i="5"/>
  <c r="K48449" i="5"/>
  <c r="K48448" i="5"/>
  <c r="K48447" i="5"/>
  <c r="K48446" i="5"/>
  <c r="K48445" i="5"/>
  <c r="K48444" i="5"/>
  <c r="K48443" i="5"/>
  <c r="K48442" i="5"/>
  <c r="K48441" i="5"/>
  <c r="K48440" i="5"/>
  <c r="K48439" i="5"/>
  <c r="K48438" i="5"/>
  <c r="K48437" i="5"/>
  <c r="K48436" i="5"/>
  <c r="K48435" i="5"/>
  <c r="K48434" i="5"/>
  <c r="K48433" i="5"/>
  <c r="K48432" i="5"/>
  <c r="K48431" i="5"/>
  <c r="K48430" i="5"/>
  <c r="K48429" i="5"/>
  <c r="K48428" i="5"/>
  <c r="K48427" i="5"/>
  <c r="K48426" i="5"/>
  <c r="K48425" i="5"/>
  <c r="K48424" i="5"/>
  <c r="K48423" i="5"/>
  <c r="K48422" i="5"/>
  <c r="K48421" i="5"/>
  <c r="K48420" i="5"/>
  <c r="K48419" i="5"/>
  <c r="K48418" i="5"/>
  <c r="K48417" i="5"/>
  <c r="K48416" i="5"/>
  <c r="K48415" i="5"/>
  <c r="K48414" i="5"/>
  <c r="K48413" i="5"/>
  <c r="K48412" i="5"/>
  <c r="K48411" i="5"/>
  <c r="K48410" i="5"/>
  <c r="K48409" i="5"/>
  <c r="K48408" i="5"/>
  <c r="K48407" i="5"/>
  <c r="K48406" i="5"/>
  <c r="K48405" i="5"/>
  <c r="K48404" i="5"/>
  <c r="K48403" i="5"/>
  <c r="K48402" i="5"/>
  <c r="K48401" i="5"/>
  <c r="K48400" i="5"/>
  <c r="K48399" i="5"/>
  <c r="K48398" i="5"/>
  <c r="K48397" i="5"/>
  <c r="K48396" i="5"/>
  <c r="K48395" i="5"/>
  <c r="K48394" i="5"/>
  <c r="K48393" i="5"/>
  <c r="K48392" i="5"/>
  <c r="K48391" i="5"/>
  <c r="K48390" i="5"/>
  <c r="K48389" i="5"/>
  <c r="K48388" i="5"/>
  <c r="K48387" i="5"/>
  <c r="K48386" i="5"/>
  <c r="K48385" i="5"/>
  <c r="K48384" i="5"/>
  <c r="K48383" i="5"/>
  <c r="K48382" i="5"/>
  <c r="K48381" i="5"/>
  <c r="K48380" i="5"/>
  <c r="K48379" i="5"/>
  <c r="K48378" i="5"/>
  <c r="K48377" i="5"/>
  <c r="K48376" i="5"/>
  <c r="K48375" i="5"/>
  <c r="K48374" i="5"/>
  <c r="K48373" i="5"/>
  <c r="K48372" i="5"/>
  <c r="K48371" i="5"/>
  <c r="K48370" i="5"/>
  <c r="K48369" i="5"/>
  <c r="K48368" i="5"/>
  <c r="K48367" i="5"/>
  <c r="K48366" i="5"/>
  <c r="K48365" i="5"/>
  <c r="K48364" i="5"/>
  <c r="K48363" i="5"/>
  <c r="K48362" i="5"/>
  <c r="K48361" i="5"/>
  <c r="K48360" i="5"/>
  <c r="K48359" i="5"/>
  <c r="K48358" i="5"/>
  <c r="K48357" i="5"/>
  <c r="K48356" i="5"/>
  <c r="K48355" i="5"/>
  <c r="K48354" i="5"/>
  <c r="K48353" i="5"/>
  <c r="K48352" i="5"/>
  <c r="K48351" i="5"/>
  <c r="K48350" i="5"/>
  <c r="K48349" i="5"/>
  <c r="K48348" i="5"/>
  <c r="K48347" i="5"/>
  <c r="K48346" i="5"/>
  <c r="K48345" i="5"/>
  <c r="K48344" i="5"/>
  <c r="K48343" i="5"/>
  <c r="K48342" i="5"/>
  <c r="K48341" i="5"/>
  <c r="K48340" i="5"/>
  <c r="K48339" i="5"/>
  <c r="K48338" i="5"/>
  <c r="K48337" i="5"/>
  <c r="K48336" i="5"/>
  <c r="K48335" i="5"/>
  <c r="K48334" i="5"/>
  <c r="K48333" i="5"/>
  <c r="K48332" i="5"/>
  <c r="K48331" i="5"/>
  <c r="K48330" i="5"/>
  <c r="K48329" i="5"/>
  <c r="K48328" i="5"/>
  <c r="K48327" i="5"/>
  <c r="K48326" i="5"/>
  <c r="K48325" i="5"/>
  <c r="K48324" i="5"/>
  <c r="K48323" i="5"/>
  <c r="K48322" i="5"/>
  <c r="K48321" i="5"/>
  <c r="K48320" i="5"/>
  <c r="K48319" i="5"/>
  <c r="K48318" i="5"/>
  <c r="K48317" i="5"/>
  <c r="K48316" i="5"/>
  <c r="K48315" i="5"/>
  <c r="K48314" i="5"/>
  <c r="K48313" i="5"/>
  <c r="K48312" i="5"/>
  <c r="K48311" i="5"/>
  <c r="K48310" i="5"/>
  <c r="K48309" i="5"/>
  <c r="K48308" i="5"/>
  <c r="K48307" i="5"/>
  <c r="K48306" i="5"/>
  <c r="K48305" i="5"/>
  <c r="K48304" i="5"/>
  <c r="K48303" i="5"/>
  <c r="K48302" i="5"/>
  <c r="K48301" i="5"/>
  <c r="K48300" i="5"/>
  <c r="K48299" i="5"/>
  <c r="K48298" i="5"/>
  <c r="K48297" i="5"/>
  <c r="K48296" i="5"/>
  <c r="K48295" i="5"/>
  <c r="K48294" i="5"/>
  <c r="K48293" i="5"/>
  <c r="K48292" i="5"/>
  <c r="K48291" i="5"/>
  <c r="K48290" i="5"/>
  <c r="K48289" i="5"/>
  <c r="K48288" i="5"/>
  <c r="K48287" i="5"/>
  <c r="K48286" i="5"/>
  <c r="K48285" i="5"/>
  <c r="K48284" i="5"/>
  <c r="K48283" i="5"/>
  <c r="K48282" i="5"/>
  <c r="K48281" i="5"/>
  <c r="K48280" i="5"/>
  <c r="K48279" i="5"/>
  <c r="K48278" i="5"/>
  <c r="K48277" i="5"/>
  <c r="K48276" i="5"/>
  <c r="K48275" i="5"/>
  <c r="K48274" i="5"/>
  <c r="K48273" i="5"/>
  <c r="K48272" i="5"/>
  <c r="K48271" i="5"/>
  <c r="K48270" i="5"/>
  <c r="K48269" i="5"/>
  <c r="K48268" i="5"/>
  <c r="K48267" i="5"/>
  <c r="K48266" i="5"/>
  <c r="K48265" i="5"/>
  <c r="K48264" i="5"/>
  <c r="K48263" i="5"/>
  <c r="K48262" i="5"/>
  <c r="K48261" i="5"/>
  <c r="K48260" i="5"/>
  <c r="K48259" i="5"/>
  <c r="K48258" i="5"/>
  <c r="K48257" i="5"/>
  <c r="K48256" i="5"/>
  <c r="K48255" i="5"/>
  <c r="K48254" i="5"/>
  <c r="K48253" i="5"/>
  <c r="K48252" i="5"/>
  <c r="K48251" i="5"/>
  <c r="K48250" i="5"/>
  <c r="K48249" i="5"/>
  <c r="K48248" i="5"/>
  <c r="K48247" i="5"/>
  <c r="K48246" i="5"/>
  <c r="K48245" i="5"/>
  <c r="K48244" i="5"/>
  <c r="K48243" i="5"/>
  <c r="K48242" i="5"/>
  <c r="K48241" i="5"/>
  <c r="K48240" i="5"/>
  <c r="K48239" i="5"/>
  <c r="K48238" i="5"/>
  <c r="K48237" i="5"/>
  <c r="K48236" i="5"/>
  <c r="K48235" i="5"/>
  <c r="K48234" i="5"/>
  <c r="K48233" i="5"/>
  <c r="K48232" i="5"/>
  <c r="K48231" i="5"/>
  <c r="K48230" i="5"/>
  <c r="K48229" i="5"/>
  <c r="K48228" i="5"/>
  <c r="K48227" i="5"/>
  <c r="K48226" i="5"/>
  <c r="K48225" i="5"/>
  <c r="K48224" i="5"/>
  <c r="K48223" i="5"/>
  <c r="K48222" i="5"/>
  <c r="K48221" i="5"/>
  <c r="K48220" i="5"/>
  <c r="K48219" i="5"/>
  <c r="K48218" i="5"/>
  <c r="K48217" i="5"/>
  <c r="K48216" i="5"/>
  <c r="K48215" i="5"/>
  <c r="K48214" i="5"/>
  <c r="K48213" i="5"/>
  <c r="K48212" i="5"/>
  <c r="K48211" i="5"/>
  <c r="K48210" i="5"/>
  <c r="K48209" i="5"/>
  <c r="K48208" i="5"/>
  <c r="K48207" i="5"/>
  <c r="K48206" i="5"/>
  <c r="K48205" i="5"/>
  <c r="K48204" i="5"/>
  <c r="K48203" i="5"/>
  <c r="K48202" i="5"/>
  <c r="K48201" i="5"/>
  <c r="K48200" i="5"/>
  <c r="K48199" i="5"/>
  <c r="K48198" i="5"/>
  <c r="K48197" i="5"/>
  <c r="K48196" i="5"/>
  <c r="K48195" i="5"/>
  <c r="K48194" i="5"/>
  <c r="K48193" i="5"/>
  <c r="K48192" i="5"/>
  <c r="K48191" i="5"/>
  <c r="K48190" i="5"/>
  <c r="K48189" i="5"/>
  <c r="K48188" i="5"/>
  <c r="K48187" i="5"/>
  <c r="K48186" i="5"/>
  <c r="K48185" i="5"/>
  <c r="K48184" i="5"/>
  <c r="K48183" i="5"/>
  <c r="K48182" i="5"/>
  <c r="K48181" i="5"/>
  <c r="K48180" i="5"/>
  <c r="K48179" i="5"/>
  <c r="K48178" i="5"/>
  <c r="K48177" i="5"/>
  <c r="K48176" i="5"/>
  <c r="K48175" i="5"/>
  <c r="K48174" i="5"/>
  <c r="K48173" i="5"/>
  <c r="K48172" i="5"/>
  <c r="K48171" i="5"/>
  <c r="K48170" i="5"/>
  <c r="K48169" i="5"/>
  <c r="K48168" i="5"/>
  <c r="K48167" i="5"/>
  <c r="K48166" i="5"/>
  <c r="K48165" i="5"/>
  <c r="K48164" i="5"/>
  <c r="K48163" i="5"/>
  <c r="K48162" i="5"/>
  <c r="K48161" i="5"/>
  <c r="K48160" i="5"/>
  <c r="K48159" i="5"/>
  <c r="K48158" i="5"/>
  <c r="K48157" i="5"/>
  <c r="K48156" i="5"/>
  <c r="K48155" i="5"/>
  <c r="K48154" i="5"/>
  <c r="K48153" i="5"/>
  <c r="K48152" i="5"/>
  <c r="K48151" i="5"/>
  <c r="K48150" i="5"/>
  <c r="K48149" i="5"/>
  <c r="K48148" i="5"/>
  <c r="K48147" i="5"/>
  <c r="K48146" i="5"/>
  <c r="K48145" i="5"/>
  <c r="K48144" i="5"/>
  <c r="K48143" i="5"/>
  <c r="K48142" i="5"/>
  <c r="K48141" i="5"/>
  <c r="K48140" i="5"/>
  <c r="K48139" i="5"/>
  <c r="K48138" i="5"/>
  <c r="K48137" i="5"/>
  <c r="K48136" i="5"/>
  <c r="K48135" i="5"/>
  <c r="K48134" i="5"/>
  <c r="K48133" i="5"/>
  <c r="K48132" i="5"/>
  <c r="K48131" i="5"/>
  <c r="K48130" i="5"/>
  <c r="K48129" i="5"/>
  <c r="K48128" i="5"/>
  <c r="K48127" i="5"/>
  <c r="K48126" i="5"/>
  <c r="K48125" i="5"/>
  <c r="K48124" i="5"/>
  <c r="K48123" i="5"/>
  <c r="K48122" i="5"/>
  <c r="K48121" i="5"/>
  <c r="K48120" i="5"/>
  <c r="K48119" i="5"/>
  <c r="K48118" i="5"/>
  <c r="K48117" i="5"/>
  <c r="K48116" i="5"/>
  <c r="K48115" i="5"/>
  <c r="K48114" i="5"/>
  <c r="K48113" i="5"/>
  <c r="K48112" i="5"/>
  <c r="K48111" i="5"/>
  <c r="K48110" i="5"/>
  <c r="K48109" i="5"/>
  <c r="K48108" i="5"/>
  <c r="K48107" i="5"/>
  <c r="K48106" i="5"/>
  <c r="K48105" i="5"/>
  <c r="K48104" i="5"/>
  <c r="K48103" i="5"/>
  <c r="K48102" i="5"/>
  <c r="K48101" i="5"/>
  <c r="K48100" i="5"/>
  <c r="K48099" i="5"/>
  <c r="K48098" i="5"/>
  <c r="K48097" i="5"/>
  <c r="K48096" i="5"/>
  <c r="K48095" i="5"/>
  <c r="K48094" i="5"/>
  <c r="K48093" i="5"/>
  <c r="K48092" i="5"/>
  <c r="K48091" i="5"/>
  <c r="K48090" i="5"/>
  <c r="K48089" i="5"/>
  <c r="K48088" i="5"/>
  <c r="K48087" i="5"/>
  <c r="K48086" i="5"/>
  <c r="K48085" i="5"/>
  <c r="K48084" i="5"/>
  <c r="K48083" i="5"/>
  <c r="K48082" i="5"/>
  <c r="K48081" i="5"/>
  <c r="K48080" i="5"/>
  <c r="K48079" i="5"/>
  <c r="K48078" i="5"/>
  <c r="K48077" i="5"/>
  <c r="K48076" i="5"/>
  <c r="K48075" i="5"/>
  <c r="K48074" i="5"/>
  <c r="K48073" i="5"/>
  <c r="K48072" i="5"/>
  <c r="K48071" i="5"/>
  <c r="K48070" i="5"/>
  <c r="K48069" i="5"/>
  <c r="K48068" i="5"/>
  <c r="K48067" i="5"/>
  <c r="K48066" i="5"/>
  <c r="K48065" i="5"/>
  <c r="K48064" i="5"/>
  <c r="K48063" i="5"/>
  <c r="K48062" i="5"/>
  <c r="K48061" i="5"/>
  <c r="K48060" i="5"/>
  <c r="K48059" i="5"/>
  <c r="K48058" i="5"/>
  <c r="K48057" i="5"/>
  <c r="K48056" i="5"/>
  <c r="K48055" i="5"/>
  <c r="K48054" i="5"/>
  <c r="K48053" i="5"/>
  <c r="K48052" i="5"/>
  <c r="K48051" i="5"/>
  <c r="K48050" i="5"/>
  <c r="K48049" i="5"/>
  <c r="K48048" i="5"/>
  <c r="K48047" i="5"/>
  <c r="K48046" i="5"/>
  <c r="K48045" i="5"/>
  <c r="K48044" i="5"/>
  <c r="K48043" i="5"/>
  <c r="K48042" i="5"/>
  <c r="K48041" i="5"/>
  <c r="K48040" i="5"/>
  <c r="K48039" i="5"/>
  <c r="K48038" i="5"/>
  <c r="K48037" i="5"/>
  <c r="K48036" i="5"/>
  <c r="K48035" i="5"/>
  <c r="K48034" i="5"/>
  <c r="K48033" i="5"/>
  <c r="K48032" i="5"/>
  <c r="K48031" i="5"/>
  <c r="K48030" i="5"/>
  <c r="K48029" i="5"/>
  <c r="K48028" i="5"/>
  <c r="K48027" i="5"/>
  <c r="K48026" i="5"/>
  <c r="K48025" i="5"/>
  <c r="K48024" i="5"/>
  <c r="K48023" i="5"/>
  <c r="K48022" i="5"/>
  <c r="K48021" i="5"/>
  <c r="K48020" i="5"/>
  <c r="K48019" i="5"/>
  <c r="K48018" i="5"/>
  <c r="K48017" i="5"/>
  <c r="K48016" i="5"/>
  <c r="K48015" i="5"/>
  <c r="K48014" i="5"/>
  <c r="K48013" i="5"/>
  <c r="K48012" i="5"/>
  <c r="K48011" i="5"/>
  <c r="K48010" i="5"/>
  <c r="K48009" i="5"/>
  <c r="K48008" i="5"/>
  <c r="K48007" i="5"/>
  <c r="K48006" i="5"/>
  <c r="K48005" i="5"/>
  <c r="K48004" i="5"/>
  <c r="K48003" i="5"/>
  <c r="K48002" i="5"/>
  <c r="K48001" i="5"/>
  <c r="K48000" i="5"/>
  <c r="K47999" i="5"/>
  <c r="K47998" i="5"/>
  <c r="K47997" i="5"/>
  <c r="K47996" i="5"/>
  <c r="K47995" i="5"/>
  <c r="K47994" i="5"/>
  <c r="K47993" i="5"/>
  <c r="K47992" i="5"/>
  <c r="K47991" i="5"/>
  <c r="K47990" i="5"/>
  <c r="K47989" i="5"/>
  <c r="K47988" i="5"/>
  <c r="K47987" i="5"/>
  <c r="K47986" i="5"/>
  <c r="K47985" i="5"/>
  <c r="K47984" i="5"/>
  <c r="K47983" i="5"/>
  <c r="K47982" i="5"/>
  <c r="K47981" i="5"/>
  <c r="K47980" i="5"/>
  <c r="K47979" i="5"/>
  <c r="K47978" i="5"/>
  <c r="K47977" i="5"/>
  <c r="K47976" i="5"/>
  <c r="K47975" i="5"/>
  <c r="K47974" i="5"/>
  <c r="K47973" i="5"/>
  <c r="K47972" i="5"/>
  <c r="K47971" i="5"/>
  <c r="K47970" i="5"/>
  <c r="K47969" i="5"/>
  <c r="K47968" i="5"/>
  <c r="K47967" i="5"/>
  <c r="K47966" i="5"/>
  <c r="K47965" i="5"/>
  <c r="K47964" i="5"/>
  <c r="K47963" i="5"/>
  <c r="K47962" i="5"/>
  <c r="K47961" i="5"/>
  <c r="K47960" i="5"/>
  <c r="K47959" i="5"/>
  <c r="K47958" i="5"/>
  <c r="K47957" i="5"/>
  <c r="K47956" i="5"/>
  <c r="K47955" i="5"/>
  <c r="K47954" i="5"/>
  <c r="K47953" i="5"/>
  <c r="K47952" i="5"/>
  <c r="K47951" i="5"/>
  <c r="K47950" i="5"/>
  <c r="K47949" i="5"/>
  <c r="K47948" i="5"/>
  <c r="K47947" i="5"/>
  <c r="K47946" i="5"/>
  <c r="K47945" i="5"/>
  <c r="K47944" i="5"/>
  <c r="K47943" i="5"/>
  <c r="K47942" i="5"/>
  <c r="K47941" i="5"/>
  <c r="K47940" i="5"/>
  <c r="K47939" i="5"/>
  <c r="K47938" i="5"/>
  <c r="K47937" i="5"/>
  <c r="K47936" i="5"/>
  <c r="K47935" i="5"/>
  <c r="K47934" i="5"/>
  <c r="K47933" i="5"/>
  <c r="K47932" i="5"/>
  <c r="K47931" i="5"/>
  <c r="K47930" i="5"/>
  <c r="K47929" i="5"/>
  <c r="K47928" i="5"/>
  <c r="K47927" i="5"/>
  <c r="K47926" i="5"/>
  <c r="K47925" i="5"/>
  <c r="K47924" i="5"/>
  <c r="K47923" i="5"/>
  <c r="K47922" i="5"/>
  <c r="K47921" i="5"/>
  <c r="K47920" i="5"/>
  <c r="K47919" i="5"/>
  <c r="K47918" i="5"/>
  <c r="K47917" i="5"/>
  <c r="K47916" i="5"/>
  <c r="K47915" i="5"/>
  <c r="K47914" i="5"/>
  <c r="K47913" i="5"/>
  <c r="K47912" i="5"/>
  <c r="K47911" i="5"/>
  <c r="K47910" i="5"/>
  <c r="K47909" i="5"/>
  <c r="K47908" i="5"/>
  <c r="K47907" i="5"/>
  <c r="K47906" i="5"/>
  <c r="K47905" i="5"/>
  <c r="K47904" i="5"/>
  <c r="K47903" i="5"/>
  <c r="K47902" i="5"/>
  <c r="K47901" i="5"/>
  <c r="K47900" i="5"/>
  <c r="K47899" i="5"/>
  <c r="K47898" i="5"/>
  <c r="K47897" i="5"/>
  <c r="K47896" i="5"/>
  <c r="K47895" i="5"/>
  <c r="K47894" i="5"/>
  <c r="K47893" i="5"/>
  <c r="K47892" i="5"/>
  <c r="K47891" i="5"/>
  <c r="K47890" i="5"/>
  <c r="K47889" i="5"/>
  <c r="K47888" i="5"/>
  <c r="K47887" i="5"/>
  <c r="K47886" i="5"/>
  <c r="K47885" i="5"/>
  <c r="K47884" i="5"/>
  <c r="K47883" i="5"/>
  <c r="K47882" i="5"/>
  <c r="K47881" i="5"/>
  <c r="K47880" i="5"/>
  <c r="K47879" i="5"/>
  <c r="K47878" i="5"/>
  <c r="K47877" i="5"/>
  <c r="K47876" i="5"/>
  <c r="K47875" i="5"/>
  <c r="K47874" i="5"/>
  <c r="K47873" i="5"/>
  <c r="K47872" i="5"/>
  <c r="K47871" i="5"/>
  <c r="K47870" i="5"/>
  <c r="K47869" i="5"/>
  <c r="K47868" i="5"/>
  <c r="K47867" i="5"/>
  <c r="K47866" i="5"/>
  <c r="K47865" i="5"/>
  <c r="K47864" i="5"/>
  <c r="K47863" i="5"/>
  <c r="K47862" i="5"/>
  <c r="K47861" i="5"/>
  <c r="K47860" i="5"/>
  <c r="K47859" i="5"/>
  <c r="K47858" i="5"/>
  <c r="K47857" i="5"/>
  <c r="K47856" i="5"/>
  <c r="K47855" i="5"/>
  <c r="K47854" i="5"/>
  <c r="K47853" i="5"/>
  <c r="K47852" i="5"/>
  <c r="K47851" i="5"/>
  <c r="K47850" i="5"/>
  <c r="K47849" i="5"/>
  <c r="K47848" i="5"/>
  <c r="K47847" i="5"/>
  <c r="K47846" i="5"/>
  <c r="K47845" i="5"/>
  <c r="K47844" i="5"/>
  <c r="K47843" i="5"/>
  <c r="K47842" i="5"/>
  <c r="K47841" i="5"/>
  <c r="K47840" i="5"/>
  <c r="K47839" i="5"/>
  <c r="K47838" i="5"/>
  <c r="K47837" i="5"/>
  <c r="K47836" i="5"/>
  <c r="K47835" i="5"/>
  <c r="K47834" i="5"/>
  <c r="K47833" i="5"/>
  <c r="K47832" i="5"/>
  <c r="K47831" i="5"/>
  <c r="K47830" i="5"/>
  <c r="K47829" i="5"/>
  <c r="K47828" i="5"/>
  <c r="K47827" i="5"/>
  <c r="K47826" i="5"/>
  <c r="K47825" i="5"/>
  <c r="K47824" i="5"/>
  <c r="K47823" i="5"/>
  <c r="K47822" i="5"/>
  <c r="K47821" i="5"/>
  <c r="K47820" i="5"/>
  <c r="K47819" i="5"/>
  <c r="K47818" i="5"/>
  <c r="K47817" i="5"/>
  <c r="K47816" i="5"/>
  <c r="K47815" i="5"/>
  <c r="K47814" i="5"/>
  <c r="K47813" i="5"/>
  <c r="K47812" i="5"/>
  <c r="K47811" i="5"/>
  <c r="K47810" i="5"/>
  <c r="K47809" i="5"/>
  <c r="K47808" i="5"/>
  <c r="K47807" i="5"/>
  <c r="K47806" i="5"/>
  <c r="K47805" i="5"/>
  <c r="K47804" i="5"/>
  <c r="K47803" i="5"/>
  <c r="K47802" i="5"/>
  <c r="K47801" i="5"/>
  <c r="K47800" i="5"/>
  <c r="K47799" i="5"/>
  <c r="K47798" i="5"/>
  <c r="K47797" i="5"/>
  <c r="K47796" i="5"/>
  <c r="K47795" i="5"/>
  <c r="K47794" i="5"/>
  <c r="K47793" i="5"/>
  <c r="K47792" i="5"/>
  <c r="K47791" i="5"/>
  <c r="K47790" i="5"/>
  <c r="K47789" i="5"/>
  <c r="K47788" i="5"/>
  <c r="K47787" i="5"/>
  <c r="K47786" i="5"/>
  <c r="K47785" i="5"/>
  <c r="K47784" i="5"/>
  <c r="K47783" i="5"/>
  <c r="K47782" i="5"/>
  <c r="K47781" i="5"/>
  <c r="K47780" i="5"/>
  <c r="K47779" i="5"/>
  <c r="K47778" i="5"/>
  <c r="K47777" i="5"/>
  <c r="K47776" i="5"/>
  <c r="K47775" i="5"/>
  <c r="K47774" i="5"/>
  <c r="K47773" i="5"/>
  <c r="K47772" i="5"/>
  <c r="K47771" i="5"/>
  <c r="K47770" i="5"/>
  <c r="K47769" i="5"/>
  <c r="K47768" i="5"/>
  <c r="K47767" i="5"/>
  <c r="K47766" i="5"/>
  <c r="K47765" i="5"/>
  <c r="K47764" i="5"/>
  <c r="K47763" i="5"/>
  <c r="K47762" i="5"/>
  <c r="K47761" i="5"/>
  <c r="K47760" i="5"/>
  <c r="K47759" i="5"/>
  <c r="K47758" i="5"/>
  <c r="K47757" i="5"/>
  <c r="K47756" i="5"/>
  <c r="K47755" i="5"/>
  <c r="K47754" i="5"/>
  <c r="K47753" i="5"/>
  <c r="K47752" i="5"/>
  <c r="K47751" i="5"/>
  <c r="K47750" i="5"/>
  <c r="K47749" i="5"/>
  <c r="K47748" i="5"/>
  <c r="K47747" i="5"/>
  <c r="K47746" i="5"/>
  <c r="K47745" i="5"/>
  <c r="K47744" i="5"/>
  <c r="K47743" i="5"/>
  <c r="K47742" i="5"/>
  <c r="K47741" i="5"/>
  <c r="K47740" i="5"/>
  <c r="K47739" i="5"/>
  <c r="K47738" i="5"/>
  <c r="K47737" i="5"/>
  <c r="K47736" i="5"/>
  <c r="K47735" i="5"/>
  <c r="K47734" i="5"/>
  <c r="K47733" i="5"/>
  <c r="K47732" i="5"/>
  <c r="K47731" i="5"/>
  <c r="K47730" i="5"/>
  <c r="K47729" i="5"/>
  <c r="K47728" i="5"/>
  <c r="K47727" i="5"/>
  <c r="K47726" i="5"/>
  <c r="K47725" i="5"/>
  <c r="K47724" i="5"/>
  <c r="K47723" i="5"/>
  <c r="K47722" i="5"/>
  <c r="K47721" i="5"/>
  <c r="K47720" i="5"/>
  <c r="K47719" i="5"/>
  <c r="K47718" i="5"/>
  <c r="K47717" i="5"/>
  <c r="K47716" i="5"/>
  <c r="K47715" i="5"/>
  <c r="K47714" i="5"/>
  <c r="K47713" i="5"/>
  <c r="K47712" i="5"/>
  <c r="K47711" i="5"/>
  <c r="K47710" i="5"/>
  <c r="K47709" i="5"/>
  <c r="K47708" i="5"/>
  <c r="K47707" i="5"/>
  <c r="K47706" i="5"/>
  <c r="K47705" i="5"/>
  <c r="K47704" i="5"/>
  <c r="K47703" i="5"/>
  <c r="K47702" i="5"/>
  <c r="K47701" i="5"/>
  <c r="K47700" i="5"/>
  <c r="K47699" i="5"/>
  <c r="K47698" i="5"/>
  <c r="K47697" i="5"/>
  <c r="K47696" i="5"/>
  <c r="K47695" i="5"/>
  <c r="K47694" i="5"/>
  <c r="K47693" i="5"/>
  <c r="K47692" i="5"/>
  <c r="K47691" i="5"/>
  <c r="K47690" i="5"/>
  <c r="K47689" i="5"/>
  <c r="K47688" i="5"/>
  <c r="K47687" i="5"/>
  <c r="K47686" i="5"/>
  <c r="K47685" i="5"/>
  <c r="K47684" i="5"/>
  <c r="K47683" i="5"/>
  <c r="K47682" i="5"/>
  <c r="K47681" i="5"/>
  <c r="K47680" i="5"/>
  <c r="K47679" i="5"/>
  <c r="K47678" i="5"/>
  <c r="K47677" i="5"/>
  <c r="K47676" i="5"/>
  <c r="K47675" i="5"/>
  <c r="K47674" i="5"/>
  <c r="K47673" i="5"/>
  <c r="K47672" i="5"/>
  <c r="K47671" i="5"/>
  <c r="K47670" i="5"/>
  <c r="K47669" i="5"/>
  <c r="K47668" i="5"/>
  <c r="K47667" i="5"/>
  <c r="K47666" i="5"/>
  <c r="K47665" i="5"/>
  <c r="K47664" i="5"/>
  <c r="K47663" i="5"/>
  <c r="K47662" i="5"/>
  <c r="K47661" i="5"/>
  <c r="K47660" i="5"/>
  <c r="K47659" i="5"/>
  <c r="K47658" i="5"/>
  <c r="K47657" i="5"/>
  <c r="K47656" i="5"/>
  <c r="K47655" i="5"/>
  <c r="K47654" i="5"/>
  <c r="K47653" i="5"/>
  <c r="K47652" i="5"/>
  <c r="K47651" i="5"/>
  <c r="K47650" i="5"/>
  <c r="K47649" i="5"/>
  <c r="K47648" i="5"/>
  <c r="K47647" i="5"/>
  <c r="K47646" i="5"/>
  <c r="K47645" i="5"/>
  <c r="K47644" i="5"/>
  <c r="K47643" i="5"/>
  <c r="K47642" i="5"/>
  <c r="K47641" i="5"/>
  <c r="K47640" i="5"/>
  <c r="K47639" i="5"/>
  <c r="K47638" i="5"/>
  <c r="K47637" i="5"/>
  <c r="K47636" i="5"/>
  <c r="K47635" i="5"/>
  <c r="K47634" i="5"/>
  <c r="K47633" i="5"/>
  <c r="K47632" i="5"/>
  <c r="K47631" i="5"/>
  <c r="K47630" i="5"/>
  <c r="K47629" i="5"/>
  <c r="K47628" i="5"/>
  <c r="K47627" i="5"/>
  <c r="K47626" i="5"/>
  <c r="K47625" i="5"/>
  <c r="K47624" i="5"/>
  <c r="K47623" i="5"/>
  <c r="K47622" i="5"/>
  <c r="K47621" i="5"/>
  <c r="K47620" i="5"/>
  <c r="K47619" i="5"/>
  <c r="K47618" i="5"/>
  <c r="K47617" i="5"/>
  <c r="K47616" i="5"/>
  <c r="K47615" i="5"/>
  <c r="K47614" i="5"/>
  <c r="K47613" i="5"/>
  <c r="K47612" i="5"/>
  <c r="K47611" i="5"/>
  <c r="K47610" i="5"/>
  <c r="K47609" i="5"/>
  <c r="K47608" i="5"/>
  <c r="K47607" i="5"/>
  <c r="K47606" i="5"/>
  <c r="K47605" i="5"/>
  <c r="K47604" i="5"/>
  <c r="K47603" i="5"/>
  <c r="K47602" i="5"/>
  <c r="K47601" i="5"/>
  <c r="K47600" i="5"/>
  <c r="K47599" i="5"/>
  <c r="K47598" i="5"/>
  <c r="K47597" i="5"/>
  <c r="K47596" i="5"/>
  <c r="K47595" i="5"/>
  <c r="K47594" i="5"/>
  <c r="K47593" i="5"/>
  <c r="K47592" i="5"/>
  <c r="K47591" i="5"/>
  <c r="K47590" i="5"/>
  <c r="K47589" i="5"/>
  <c r="K47588" i="5"/>
  <c r="K47587" i="5"/>
  <c r="K47586" i="5"/>
  <c r="K47585" i="5"/>
  <c r="K47584" i="5"/>
  <c r="K47583" i="5"/>
  <c r="K47582" i="5"/>
  <c r="K47581" i="5"/>
  <c r="K47580" i="5"/>
  <c r="K47579" i="5"/>
  <c r="K47578" i="5"/>
  <c r="K47577" i="5"/>
  <c r="K47576" i="5"/>
  <c r="K47575" i="5"/>
  <c r="K47574" i="5"/>
  <c r="K47573" i="5"/>
  <c r="K47572" i="5"/>
  <c r="K47571" i="5"/>
  <c r="K47570" i="5"/>
  <c r="K47569" i="5"/>
  <c r="K47568" i="5"/>
  <c r="K47567" i="5"/>
  <c r="K47566" i="5"/>
  <c r="K47565" i="5"/>
  <c r="K47564" i="5"/>
  <c r="K47563" i="5"/>
  <c r="K47562" i="5"/>
  <c r="K47561" i="5"/>
  <c r="K47560" i="5"/>
  <c r="K47559" i="5"/>
  <c r="K47558" i="5"/>
  <c r="K47557" i="5"/>
  <c r="K47556" i="5"/>
  <c r="K47555" i="5"/>
  <c r="K47554" i="5"/>
  <c r="K47553" i="5"/>
  <c r="K47552" i="5"/>
  <c r="K47551" i="5"/>
  <c r="K47550" i="5"/>
  <c r="K47549" i="5"/>
  <c r="K47548" i="5"/>
  <c r="K47547" i="5"/>
  <c r="K47546" i="5"/>
  <c r="K47545" i="5"/>
  <c r="K47544" i="5"/>
  <c r="K47543" i="5"/>
  <c r="K47542" i="5"/>
  <c r="K47541" i="5"/>
  <c r="K47540" i="5"/>
  <c r="K47539" i="5"/>
  <c r="K47538" i="5"/>
  <c r="K47537" i="5"/>
  <c r="K47536" i="5"/>
  <c r="K47535" i="5"/>
  <c r="K47534" i="5"/>
  <c r="K47533" i="5"/>
  <c r="K47532" i="5"/>
  <c r="K47531" i="5"/>
  <c r="K47530" i="5"/>
  <c r="K47529" i="5"/>
  <c r="K47528" i="5"/>
  <c r="K47527" i="5"/>
  <c r="K47526" i="5"/>
  <c r="K47525" i="5"/>
  <c r="K47524" i="5"/>
  <c r="K47523" i="5"/>
  <c r="K47522" i="5"/>
  <c r="K47521" i="5"/>
  <c r="K47520" i="5"/>
  <c r="K47519" i="5"/>
  <c r="K47518" i="5"/>
  <c r="K47517" i="5"/>
  <c r="K47516" i="5"/>
  <c r="K47515" i="5"/>
  <c r="K47514" i="5"/>
  <c r="K47513" i="5"/>
  <c r="K47512" i="5"/>
  <c r="K47511" i="5"/>
  <c r="K47510" i="5"/>
  <c r="K47509" i="5"/>
  <c r="K47508" i="5"/>
  <c r="K47507" i="5"/>
  <c r="K47506" i="5"/>
  <c r="K47505" i="5"/>
  <c r="K47504" i="5"/>
  <c r="K47503" i="5"/>
  <c r="K47502" i="5"/>
  <c r="K47501" i="5"/>
  <c r="K47500" i="5"/>
  <c r="K47499" i="5"/>
  <c r="K47498" i="5"/>
  <c r="K47497" i="5"/>
  <c r="K47496" i="5"/>
  <c r="K47495" i="5"/>
  <c r="K47494" i="5"/>
  <c r="K47493" i="5"/>
  <c r="K47492" i="5"/>
  <c r="K47491" i="5"/>
  <c r="K47490" i="5"/>
  <c r="K47489" i="5"/>
  <c r="K47488" i="5"/>
  <c r="K47487" i="5"/>
  <c r="K47486" i="5"/>
  <c r="K47485" i="5"/>
  <c r="K47484" i="5"/>
  <c r="K47483" i="5"/>
  <c r="K47482" i="5"/>
  <c r="K47481" i="5"/>
  <c r="K47480" i="5"/>
  <c r="K47479" i="5"/>
  <c r="K47478" i="5"/>
  <c r="K47477" i="5"/>
  <c r="K47476" i="5"/>
  <c r="K47475" i="5"/>
  <c r="K47474" i="5"/>
  <c r="K47473" i="5"/>
  <c r="K47472" i="5"/>
  <c r="K47471" i="5"/>
  <c r="K47470" i="5"/>
  <c r="K47469" i="5"/>
  <c r="K47468" i="5"/>
  <c r="K47467" i="5"/>
  <c r="K47466" i="5"/>
  <c r="K47465" i="5"/>
  <c r="K47464" i="5"/>
  <c r="K47463" i="5"/>
  <c r="K47462" i="5"/>
  <c r="K47461" i="5"/>
  <c r="K47460" i="5"/>
  <c r="K47459" i="5"/>
  <c r="K47458" i="5"/>
  <c r="K47457" i="5"/>
  <c r="K47456" i="5"/>
  <c r="K47455" i="5"/>
  <c r="K47454" i="5"/>
  <c r="K47453" i="5"/>
  <c r="K47452" i="5"/>
  <c r="K47451" i="5"/>
  <c r="K47450" i="5"/>
  <c r="K47449" i="5"/>
  <c r="K47448" i="5"/>
  <c r="K47447" i="5"/>
  <c r="K47446" i="5"/>
  <c r="K47445" i="5"/>
  <c r="K47444" i="5"/>
  <c r="K47443" i="5"/>
  <c r="K47442" i="5"/>
  <c r="K47441" i="5"/>
  <c r="K47440" i="5"/>
  <c r="K47439" i="5"/>
  <c r="K47438" i="5"/>
  <c r="K47437" i="5"/>
  <c r="K47436" i="5"/>
  <c r="K47435" i="5"/>
  <c r="K47434" i="5"/>
  <c r="K47433" i="5"/>
  <c r="K47432" i="5"/>
  <c r="K47431" i="5"/>
  <c r="K47430" i="5"/>
  <c r="K47429" i="5"/>
  <c r="K47428" i="5"/>
  <c r="K47427" i="5"/>
  <c r="K47426" i="5"/>
  <c r="K47425" i="5"/>
  <c r="K47424" i="5"/>
  <c r="K47423" i="5"/>
  <c r="K47422" i="5"/>
  <c r="K47421" i="5"/>
  <c r="K47420" i="5"/>
  <c r="K47419" i="5"/>
  <c r="K47418" i="5"/>
  <c r="K47417" i="5"/>
  <c r="K47416" i="5"/>
  <c r="K47415" i="5"/>
  <c r="K47414" i="5"/>
  <c r="K47413" i="5"/>
  <c r="K47412" i="5"/>
  <c r="K47411" i="5"/>
  <c r="K47410" i="5"/>
  <c r="K47409" i="5"/>
  <c r="K47408" i="5"/>
  <c r="K47407" i="5"/>
  <c r="K47406" i="5"/>
  <c r="K47405" i="5"/>
  <c r="K47404" i="5"/>
  <c r="K47403" i="5"/>
  <c r="K47402" i="5"/>
  <c r="K47401" i="5"/>
  <c r="K47400" i="5"/>
  <c r="K47399" i="5"/>
  <c r="K47398" i="5"/>
  <c r="K47397" i="5"/>
  <c r="K47396" i="5"/>
  <c r="K47395" i="5"/>
  <c r="K47394" i="5"/>
  <c r="K47393" i="5"/>
  <c r="K47392" i="5"/>
  <c r="K47391" i="5"/>
  <c r="K47390" i="5"/>
  <c r="K47389" i="5"/>
  <c r="K47388" i="5"/>
  <c r="K47387" i="5"/>
  <c r="K47386" i="5"/>
  <c r="K47385" i="5"/>
  <c r="K47384" i="5"/>
  <c r="K47383" i="5"/>
  <c r="K47382" i="5"/>
  <c r="K47381" i="5"/>
  <c r="K47380" i="5"/>
  <c r="K47379" i="5"/>
  <c r="K47378" i="5"/>
  <c r="K47377" i="5"/>
  <c r="K47376" i="5"/>
  <c r="K47375" i="5"/>
  <c r="K47374" i="5"/>
  <c r="K47373" i="5"/>
  <c r="K47372" i="5"/>
  <c r="K47371" i="5"/>
  <c r="K47370" i="5"/>
  <c r="K47369" i="5"/>
  <c r="K47368" i="5"/>
  <c r="K47367" i="5"/>
  <c r="K47366" i="5"/>
  <c r="K47365" i="5"/>
  <c r="K47364" i="5"/>
  <c r="K47363" i="5"/>
  <c r="K47362" i="5"/>
  <c r="K47361" i="5"/>
  <c r="K47360" i="5"/>
  <c r="K47359" i="5"/>
  <c r="K47358" i="5"/>
  <c r="K47357" i="5"/>
  <c r="K47356" i="5"/>
  <c r="K47355" i="5"/>
  <c r="K47354" i="5"/>
  <c r="K47353" i="5"/>
  <c r="K47352" i="5"/>
  <c r="K47351" i="5"/>
  <c r="K47350" i="5"/>
  <c r="K47349" i="5"/>
  <c r="K47348" i="5"/>
  <c r="K47347" i="5"/>
  <c r="K47346" i="5"/>
  <c r="K47345" i="5"/>
  <c r="K47344" i="5"/>
  <c r="K47343" i="5"/>
  <c r="K47342" i="5"/>
  <c r="K47341" i="5"/>
  <c r="K47340" i="5"/>
  <c r="K47339" i="5"/>
  <c r="K47338" i="5"/>
  <c r="K47337" i="5"/>
  <c r="K47336" i="5"/>
  <c r="K47335" i="5"/>
  <c r="K47334" i="5"/>
  <c r="K47333" i="5"/>
  <c r="K47332" i="5"/>
  <c r="K47331" i="5"/>
  <c r="K47330" i="5"/>
  <c r="K47329" i="5"/>
  <c r="K47328" i="5"/>
  <c r="K47327" i="5"/>
  <c r="K47326" i="5"/>
  <c r="K47325" i="5"/>
  <c r="K47324" i="5"/>
  <c r="K47323" i="5"/>
  <c r="K47322" i="5"/>
  <c r="K47321" i="5"/>
  <c r="K47320" i="5"/>
  <c r="K47319" i="5"/>
  <c r="K47318" i="5"/>
  <c r="K47317" i="5"/>
  <c r="K47316" i="5"/>
  <c r="K47315" i="5"/>
  <c r="K47314" i="5"/>
  <c r="K47313" i="5"/>
  <c r="K47312" i="5"/>
  <c r="K47311" i="5"/>
  <c r="K47310" i="5"/>
  <c r="K47309" i="5"/>
  <c r="K47308" i="5"/>
  <c r="K47307" i="5"/>
  <c r="K47306" i="5"/>
  <c r="K47305" i="5"/>
  <c r="K47304" i="5"/>
  <c r="K47303" i="5"/>
  <c r="K47302" i="5"/>
  <c r="K47301" i="5"/>
  <c r="K47300" i="5"/>
  <c r="K47299" i="5"/>
  <c r="K47298" i="5"/>
  <c r="K47297" i="5"/>
  <c r="K47296" i="5"/>
  <c r="K47295" i="5"/>
  <c r="K47294" i="5"/>
  <c r="K47293" i="5"/>
  <c r="K47292" i="5"/>
  <c r="K47291" i="5"/>
  <c r="K47290" i="5"/>
  <c r="K47289" i="5"/>
  <c r="K47288" i="5"/>
  <c r="K47287" i="5"/>
  <c r="K47286" i="5"/>
  <c r="K47285" i="5"/>
  <c r="K47284" i="5"/>
  <c r="K47283" i="5"/>
  <c r="K47282" i="5"/>
  <c r="K47281" i="5"/>
  <c r="K47280" i="5"/>
  <c r="K47279" i="5"/>
  <c r="K47278" i="5"/>
  <c r="K47277" i="5"/>
  <c r="K47276" i="5"/>
  <c r="K47275" i="5"/>
  <c r="K47274" i="5"/>
  <c r="K47273" i="5"/>
  <c r="K47272" i="5"/>
  <c r="K47271" i="5"/>
  <c r="K47270" i="5"/>
  <c r="K47269" i="5"/>
  <c r="K47268" i="5"/>
  <c r="K47267" i="5"/>
  <c r="K47266" i="5"/>
  <c r="K47265" i="5"/>
  <c r="K47264" i="5"/>
  <c r="K47263" i="5"/>
  <c r="K47262" i="5"/>
  <c r="K47261" i="5"/>
  <c r="K47260" i="5"/>
  <c r="K47259" i="5"/>
  <c r="K47258" i="5"/>
  <c r="K47257" i="5"/>
  <c r="K47256" i="5"/>
  <c r="K47255" i="5"/>
  <c r="K47254" i="5"/>
  <c r="K47253" i="5"/>
  <c r="K47252" i="5"/>
  <c r="K47251" i="5"/>
  <c r="K47250" i="5"/>
  <c r="K47249" i="5"/>
  <c r="K47248" i="5"/>
  <c r="K47247" i="5"/>
  <c r="K47246" i="5"/>
  <c r="K47245" i="5"/>
  <c r="K47244" i="5"/>
  <c r="K47243" i="5"/>
  <c r="K47242" i="5"/>
  <c r="K47241" i="5"/>
  <c r="K47240" i="5"/>
  <c r="K47239" i="5"/>
  <c r="K47238" i="5"/>
  <c r="K47237" i="5"/>
  <c r="K47236" i="5"/>
  <c r="K47235" i="5"/>
  <c r="K47234" i="5"/>
  <c r="K47233" i="5"/>
  <c r="K47232" i="5"/>
  <c r="K47231" i="5"/>
  <c r="K47230" i="5"/>
  <c r="K47229" i="5"/>
  <c r="K47228" i="5"/>
  <c r="K47227" i="5"/>
  <c r="K47226" i="5"/>
  <c r="K47225" i="5"/>
  <c r="K47224" i="5"/>
  <c r="K47223" i="5"/>
  <c r="K47222" i="5"/>
  <c r="K47221" i="5"/>
  <c r="K47220" i="5"/>
  <c r="K47219" i="5"/>
  <c r="K47218" i="5"/>
  <c r="K47217" i="5"/>
  <c r="K47216" i="5"/>
  <c r="K47215" i="5"/>
  <c r="K47214" i="5"/>
  <c r="K47213" i="5"/>
  <c r="K47212" i="5"/>
  <c r="K47211" i="5"/>
  <c r="K47210" i="5"/>
  <c r="K47209" i="5"/>
  <c r="K47208" i="5"/>
  <c r="K47207" i="5"/>
  <c r="K47206" i="5"/>
  <c r="K47205" i="5"/>
  <c r="K47204" i="5"/>
  <c r="K47203" i="5"/>
  <c r="K47202" i="5"/>
  <c r="K47201" i="5"/>
  <c r="K47200" i="5"/>
  <c r="K47199" i="5"/>
  <c r="K47198" i="5"/>
  <c r="K47197" i="5"/>
  <c r="K47196" i="5"/>
  <c r="K47195" i="5"/>
  <c r="K47194" i="5"/>
  <c r="K47193" i="5"/>
  <c r="K47192" i="5"/>
  <c r="K47191" i="5"/>
  <c r="K47190" i="5"/>
  <c r="K47189" i="5"/>
  <c r="K47188" i="5"/>
  <c r="K47187" i="5"/>
  <c r="K47186" i="5"/>
  <c r="K47185" i="5"/>
  <c r="K47184" i="5"/>
  <c r="K47183" i="5"/>
  <c r="K47182" i="5"/>
  <c r="K47181" i="5"/>
  <c r="K47180" i="5"/>
  <c r="K47179" i="5"/>
  <c r="K47178" i="5"/>
  <c r="K47177" i="5"/>
  <c r="K47176" i="5"/>
  <c r="K47175" i="5"/>
  <c r="K47174" i="5"/>
  <c r="K47173" i="5"/>
  <c r="K47172" i="5"/>
  <c r="K47171" i="5"/>
  <c r="K47170" i="5"/>
  <c r="K47169" i="5"/>
  <c r="K47168" i="5"/>
  <c r="K47167" i="5"/>
  <c r="K47166" i="5"/>
  <c r="K47165" i="5"/>
  <c r="K47164" i="5"/>
  <c r="K47163" i="5"/>
  <c r="K47162" i="5"/>
  <c r="K47161" i="5"/>
  <c r="K47160" i="5"/>
  <c r="K47159" i="5"/>
  <c r="K47158" i="5"/>
  <c r="K47157" i="5"/>
  <c r="K47156" i="5"/>
  <c r="K47155" i="5"/>
  <c r="K47154" i="5"/>
  <c r="K47153" i="5"/>
  <c r="K47152" i="5"/>
  <c r="K47151" i="5"/>
  <c r="K47150" i="5"/>
  <c r="K47149" i="5"/>
  <c r="K47148" i="5"/>
  <c r="K47147" i="5"/>
  <c r="K47146" i="5"/>
  <c r="K47145" i="5"/>
  <c r="K47144" i="5"/>
  <c r="K47143" i="5"/>
  <c r="K47142" i="5"/>
  <c r="K47141" i="5"/>
  <c r="K47140" i="5"/>
  <c r="K47139" i="5"/>
  <c r="K47138" i="5"/>
  <c r="K47137" i="5"/>
  <c r="K47136" i="5"/>
  <c r="K47135" i="5"/>
  <c r="K47134" i="5"/>
  <c r="K47133" i="5"/>
  <c r="K47132" i="5"/>
  <c r="K47131" i="5"/>
  <c r="K47130" i="5"/>
  <c r="K47129" i="5"/>
  <c r="K47128" i="5"/>
  <c r="K47127" i="5"/>
  <c r="K47126" i="5"/>
  <c r="K47125" i="5"/>
  <c r="K47124" i="5"/>
  <c r="K47123" i="5"/>
  <c r="K47122" i="5"/>
  <c r="K47121" i="5"/>
  <c r="K47120" i="5"/>
  <c r="K47119" i="5"/>
  <c r="K47118" i="5"/>
  <c r="K47117" i="5"/>
  <c r="K47116" i="5"/>
  <c r="K47115" i="5"/>
  <c r="K47114" i="5"/>
  <c r="K47113" i="5"/>
  <c r="K47112" i="5"/>
  <c r="K47111" i="5"/>
  <c r="K47110" i="5"/>
  <c r="K47109" i="5"/>
  <c r="K47108" i="5"/>
  <c r="K47107" i="5"/>
  <c r="K47106" i="5"/>
  <c r="K47105" i="5"/>
  <c r="K47104" i="5"/>
  <c r="K47103" i="5"/>
  <c r="K47102" i="5"/>
  <c r="K47101" i="5"/>
  <c r="K47100" i="5"/>
  <c r="K47099" i="5"/>
  <c r="K47098" i="5"/>
  <c r="K47097" i="5"/>
  <c r="K47096" i="5"/>
  <c r="K47095" i="5"/>
  <c r="K47094" i="5"/>
  <c r="K47093" i="5"/>
  <c r="K47092" i="5"/>
  <c r="K47091" i="5"/>
  <c r="K47090" i="5"/>
  <c r="K47089" i="5"/>
  <c r="K47088" i="5"/>
  <c r="K47087" i="5"/>
  <c r="K47086" i="5"/>
  <c r="K47085" i="5"/>
  <c r="K47084" i="5"/>
  <c r="K47083" i="5"/>
  <c r="K47082" i="5"/>
  <c r="K47081" i="5"/>
  <c r="K47080" i="5"/>
  <c r="K47079" i="5"/>
  <c r="K47078" i="5"/>
  <c r="K47077" i="5"/>
  <c r="K47076" i="5"/>
  <c r="K47075" i="5"/>
  <c r="K47074" i="5"/>
  <c r="K47073" i="5"/>
  <c r="K47072" i="5"/>
  <c r="K47071" i="5"/>
  <c r="K47070" i="5"/>
  <c r="K47069" i="5"/>
  <c r="K47068" i="5"/>
  <c r="K47067" i="5"/>
  <c r="K47066" i="5"/>
  <c r="K47065" i="5"/>
  <c r="K47064" i="5"/>
  <c r="K47063" i="5"/>
  <c r="K47062" i="5"/>
  <c r="K47061" i="5"/>
  <c r="K47060" i="5"/>
  <c r="K47059" i="5"/>
  <c r="K47058" i="5"/>
  <c r="K47057" i="5"/>
  <c r="K47056" i="5"/>
  <c r="K47055" i="5"/>
  <c r="K47054" i="5"/>
  <c r="K47053" i="5"/>
  <c r="K47052" i="5"/>
  <c r="K47051" i="5"/>
  <c r="K47050" i="5"/>
  <c r="K47049" i="5"/>
  <c r="K47048" i="5"/>
  <c r="K47047" i="5"/>
  <c r="K47046" i="5"/>
  <c r="K47045" i="5"/>
  <c r="K47044" i="5"/>
  <c r="K47043" i="5"/>
  <c r="K47042" i="5"/>
  <c r="K47041" i="5"/>
  <c r="K47040" i="5"/>
  <c r="K47039" i="5"/>
  <c r="K47038" i="5"/>
  <c r="K47037" i="5"/>
  <c r="K47036" i="5"/>
  <c r="K47035" i="5"/>
  <c r="K47034" i="5"/>
  <c r="K47033" i="5"/>
  <c r="K47032" i="5"/>
  <c r="K47031" i="5"/>
  <c r="K47030" i="5"/>
  <c r="K47029" i="5"/>
  <c r="K47028" i="5"/>
  <c r="K47027" i="5"/>
  <c r="K47026" i="5"/>
  <c r="K47025" i="5"/>
  <c r="K47024" i="5"/>
  <c r="K47023" i="5"/>
  <c r="K47022" i="5"/>
  <c r="K47021" i="5"/>
  <c r="K47020" i="5"/>
  <c r="K47019" i="5"/>
  <c r="K47018" i="5"/>
  <c r="K47017" i="5"/>
  <c r="K47016" i="5"/>
  <c r="K47015" i="5"/>
  <c r="K47014" i="5"/>
  <c r="K47013" i="5"/>
  <c r="K47012" i="5"/>
  <c r="K47011" i="5"/>
  <c r="K47010" i="5"/>
  <c r="K47009" i="5"/>
  <c r="K47008" i="5"/>
  <c r="K47007" i="5"/>
  <c r="K47006" i="5"/>
  <c r="K47005" i="5"/>
  <c r="K47004" i="5"/>
  <c r="K47003" i="5"/>
  <c r="K47002" i="5"/>
  <c r="K47001" i="5"/>
  <c r="K47000" i="5"/>
  <c r="K46999" i="5"/>
  <c r="K46998" i="5"/>
  <c r="K46997" i="5"/>
  <c r="K46996" i="5"/>
  <c r="K46995" i="5"/>
  <c r="K46994" i="5"/>
  <c r="K46993" i="5"/>
  <c r="K46992" i="5"/>
  <c r="K46991" i="5"/>
  <c r="K46990" i="5"/>
  <c r="K46989" i="5"/>
  <c r="K46988" i="5"/>
  <c r="K46987" i="5"/>
  <c r="K46986" i="5"/>
  <c r="K46985" i="5"/>
  <c r="K46984" i="5"/>
  <c r="K46983" i="5"/>
  <c r="K46982" i="5"/>
  <c r="K46981" i="5"/>
  <c r="K46980" i="5"/>
  <c r="K46979" i="5"/>
  <c r="K46978" i="5"/>
  <c r="K46977" i="5"/>
  <c r="K46976" i="5"/>
  <c r="K46975" i="5"/>
  <c r="K46974" i="5"/>
  <c r="K46973" i="5"/>
  <c r="K46972" i="5"/>
  <c r="K46971" i="5"/>
  <c r="K46970" i="5"/>
  <c r="K46969" i="5"/>
  <c r="K46968" i="5"/>
  <c r="K46967" i="5"/>
  <c r="K46966" i="5"/>
  <c r="K46965" i="5"/>
  <c r="K46964" i="5"/>
  <c r="K46963" i="5"/>
  <c r="K46962" i="5"/>
  <c r="K46961" i="5"/>
  <c r="K46960" i="5"/>
  <c r="K46959" i="5"/>
  <c r="K46958" i="5"/>
  <c r="K46957" i="5"/>
  <c r="K46956" i="5"/>
  <c r="K46955" i="5"/>
  <c r="K46954" i="5"/>
  <c r="K46953" i="5"/>
  <c r="K46952" i="5"/>
  <c r="K46951" i="5"/>
  <c r="K46950" i="5"/>
  <c r="K46949" i="5"/>
  <c r="K46948" i="5"/>
  <c r="K46947" i="5"/>
  <c r="K46946" i="5"/>
  <c r="K46945" i="5"/>
  <c r="K46944" i="5"/>
  <c r="K46943" i="5"/>
  <c r="K46942" i="5"/>
  <c r="K46941" i="5"/>
  <c r="K46940" i="5"/>
  <c r="K46939" i="5"/>
  <c r="K46938" i="5"/>
  <c r="K46937" i="5"/>
  <c r="K46936" i="5"/>
  <c r="K46935" i="5"/>
  <c r="K46934" i="5"/>
  <c r="K46933" i="5"/>
  <c r="K46932" i="5"/>
  <c r="K46931" i="5"/>
  <c r="K46930" i="5"/>
  <c r="K46929" i="5"/>
  <c r="K46928" i="5"/>
  <c r="K46927" i="5"/>
  <c r="K46926" i="5"/>
  <c r="K46925" i="5"/>
  <c r="K46924" i="5"/>
  <c r="K46923" i="5"/>
  <c r="K46922" i="5"/>
  <c r="K46921" i="5"/>
  <c r="K46920" i="5"/>
  <c r="K46919" i="5"/>
  <c r="K46918" i="5"/>
  <c r="K46917" i="5"/>
  <c r="K46916" i="5"/>
  <c r="K46915" i="5"/>
  <c r="K46914" i="5"/>
  <c r="K46913" i="5"/>
  <c r="K46912" i="5"/>
  <c r="K46911" i="5"/>
  <c r="K46910" i="5"/>
  <c r="K46909" i="5"/>
  <c r="K46908" i="5"/>
  <c r="K46907" i="5"/>
  <c r="K46906" i="5"/>
  <c r="K46905" i="5"/>
  <c r="K46904" i="5"/>
  <c r="K46903" i="5"/>
  <c r="K46902" i="5"/>
  <c r="K46901" i="5"/>
  <c r="K46900" i="5"/>
  <c r="K46899" i="5"/>
  <c r="K46898" i="5"/>
  <c r="K46897" i="5"/>
  <c r="K46896" i="5"/>
  <c r="K46895" i="5"/>
  <c r="K46894" i="5"/>
  <c r="K46893" i="5"/>
  <c r="K46892" i="5"/>
  <c r="K46891" i="5"/>
  <c r="K46890" i="5"/>
  <c r="K46889" i="5"/>
  <c r="K46888" i="5"/>
  <c r="K46887" i="5"/>
  <c r="K46886" i="5"/>
  <c r="K46885" i="5"/>
  <c r="K46884" i="5"/>
  <c r="K46883" i="5"/>
  <c r="K46882" i="5"/>
  <c r="K46881" i="5"/>
  <c r="K46880" i="5"/>
  <c r="K46879" i="5"/>
  <c r="K46878" i="5"/>
  <c r="K46877" i="5"/>
  <c r="K46876" i="5"/>
  <c r="K46875" i="5"/>
  <c r="K46874" i="5"/>
  <c r="K46873" i="5"/>
  <c r="K46872" i="5"/>
  <c r="K46871" i="5"/>
  <c r="K46870" i="5"/>
  <c r="K46869" i="5"/>
  <c r="K46868" i="5"/>
  <c r="K46867" i="5"/>
  <c r="K46866" i="5"/>
  <c r="K46865" i="5"/>
  <c r="K46864" i="5"/>
  <c r="K46863" i="5"/>
  <c r="K46862" i="5"/>
  <c r="K46861" i="5"/>
  <c r="K46860" i="5"/>
  <c r="K46859" i="5"/>
  <c r="K46858" i="5"/>
  <c r="K46857" i="5"/>
  <c r="K46856" i="5"/>
  <c r="K46855" i="5"/>
  <c r="K46854" i="5"/>
  <c r="K46853" i="5"/>
  <c r="K46852" i="5"/>
  <c r="K46851" i="5"/>
  <c r="K46850" i="5"/>
  <c r="K46849" i="5"/>
  <c r="K46848" i="5"/>
  <c r="K46847" i="5"/>
  <c r="K46846" i="5"/>
  <c r="K46845" i="5"/>
  <c r="K46844" i="5"/>
  <c r="K46843" i="5"/>
  <c r="K46842" i="5"/>
  <c r="K46841" i="5"/>
  <c r="K46840" i="5"/>
  <c r="K46839" i="5"/>
  <c r="K46838" i="5"/>
  <c r="K46837" i="5"/>
  <c r="K46836" i="5"/>
  <c r="K46835" i="5"/>
  <c r="K46834" i="5"/>
  <c r="K46833" i="5"/>
  <c r="K46832" i="5"/>
  <c r="K46831" i="5"/>
  <c r="K46830" i="5"/>
  <c r="K46829" i="5"/>
  <c r="K46828" i="5"/>
  <c r="K46827" i="5"/>
  <c r="K46826" i="5"/>
  <c r="K46825" i="5"/>
  <c r="K46824" i="5"/>
  <c r="K46823" i="5"/>
  <c r="K46822" i="5"/>
  <c r="K46821" i="5"/>
  <c r="K46820" i="5"/>
  <c r="K46819" i="5"/>
  <c r="K46818" i="5"/>
  <c r="K46817" i="5"/>
  <c r="K46816" i="5"/>
  <c r="K46815" i="5"/>
  <c r="K46814" i="5"/>
  <c r="K46813" i="5"/>
  <c r="K46812" i="5"/>
  <c r="K46811" i="5"/>
  <c r="K46810" i="5"/>
  <c r="K46809" i="5"/>
  <c r="K46808" i="5"/>
  <c r="K46807" i="5"/>
  <c r="K46806" i="5"/>
  <c r="K46805" i="5"/>
  <c r="K46804" i="5"/>
  <c r="K46803" i="5"/>
  <c r="K46802" i="5"/>
  <c r="K46801" i="5"/>
  <c r="K46800" i="5"/>
  <c r="K46799" i="5"/>
  <c r="K46798" i="5"/>
  <c r="K46797" i="5"/>
  <c r="K46796" i="5"/>
  <c r="K46795" i="5"/>
  <c r="K46794" i="5"/>
  <c r="K46793" i="5"/>
  <c r="K46792" i="5"/>
  <c r="K46791" i="5"/>
  <c r="K46790" i="5"/>
  <c r="K46789" i="5"/>
  <c r="K46788" i="5"/>
  <c r="K46787" i="5"/>
  <c r="K46786" i="5"/>
  <c r="K46785" i="5"/>
  <c r="K46784" i="5"/>
  <c r="K46783" i="5"/>
  <c r="K46782" i="5"/>
  <c r="K46781" i="5"/>
  <c r="K46780" i="5"/>
  <c r="K46779" i="5"/>
  <c r="K46778" i="5"/>
  <c r="K46777" i="5"/>
  <c r="K46776" i="5"/>
  <c r="K46775" i="5"/>
  <c r="K46774" i="5"/>
  <c r="K46773" i="5"/>
  <c r="K46772" i="5"/>
  <c r="K46771" i="5"/>
  <c r="K46770" i="5"/>
  <c r="K46769" i="5"/>
  <c r="K46768" i="5"/>
  <c r="K46767" i="5"/>
  <c r="K46766" i="5"/>
  <c r="K46765" i="5"/>
  <c r="K46764" i="5"/>
  <c r="K46763" i="5"/>
  <c r="K46762" i="5"/>
  <c r="K46761" i="5"/>
  <c r="K46760" i="5"/>
  <c r="K46759" i="5"/>
  <c r="K46758" i="5"/>
  <c r="K46757" i="5"/>
  <c r="K46756" i="5"/>
  <c r="K46755" i="5"/>
  <c r="K46754" i="5"/>
  <c r="K46753" i="5"/>
  <c r="K46752" i="5"/>
  <c r="K46751" i="5"/>
  <c r="K46750" i="5"/>
  <c r="K46749" i="5"/>
  <c r="K46748" i="5"/>
  <c r="K46747" i="5"/>
  <c r="K46746" i="5"/>
  <c r="K46745" i="5"/>
  <c r="K46744" i="5"/>
  <c r="K46743" i="5"/>
  <c r="K46742" i="5"/>
  <c r="K46741" i="5"/>
  <c r="K46740" i="5"/>
  <c r="K46739" i="5"/>
  <c r="K46738" i="5"/>
  <c r="K46737" i="5"/>
  <c r="K46736" i="5"/>
  <c r="K46735" i="5"/>
  <c r="K46734" i="5"/>
  <c r="K46733" i="5"/>
  <c r="K46732" i="5"/>
  <c r="K46731" i="5"/>
  <c r="K46730" i="5"/>
  <c r="K46729" i="5"/>
  <c r="K46728" i="5"/>
  <c r="K46727" i="5"/>
  <c r="K46726" i="5"/>
  <c r="K46725" i="5"/>
  <c r="K46724" i="5"/>
  <c r="K46723" i="5"/>
  <c r="K46722" i="5"/>
  <c r="K46721" i="5"/>
  <c r="K46720" i="5"/>
  <c r="K46719" i="5"/>
  <c r="K46718" i="5"/>
  <c r="K46717" i="5"/>
  <c r="K46716" i="5"/>
  <c r="K46715" i="5"/>
  <c r="K46714" i="5"/>
  <c r="K46713" i="5"/>
  <c r="K46712" i="5"/>
  <c r="K46711" i="5"/>
  <c r="K46710" i="5"/>
  <c r="K46709" i="5"/>
  <c r="K46708" i="5"/>
  <c r="K46707" i="5"/>
  <c r="K46706" i="5"/>
  <c r="K46705" i="5"/>
  <c r="K46704" i="5"/>
  <c r="K46703" i="5"/>
  <c r="K46702" i="5"/>
  <c r="K46701" i="5"/>
  <c r="K46700" i="5"/>
  <c r="K46699" i="5"/>
  <c r="K46698" i="5"/>
  <c r="K46697" i="5"/>
  <c r="K46696" i="5"/>
  <c r="K46695" i="5"/>
  <c r="K46694" i="5"/>
  <c r="K46693" i="5"/>
  <c r="K46692" i="5"/>
  <c r="K46691" i="5"/>
  <c r="K46690" i="5"/>
  <c r="K46689" i="5"/>
  <c r="K46688" i="5"/>
  <c r="K46687" i="5"/>
  <c r="K46686" i="5"/>
  <c r="K46685" i="5"/>
  <c r="K46684" i="5"/>
  <c r="K46683" i="5"/>
  <c r="K46682" i="5"/>
  <c r="K46681" i="5"/>
  <c r="K46680" i="5"/>
  <c r="K46679" i="5"/>
  <c r="K46678" i="5"/>
  <c r="K46677" i="5"/>
  <c r="K46676" i="5"/>
  <c r="K46675" i="5"/>
  <c r="K46674" i="5"/>
  <c r="K46673" i="5"/>
  <c r="K46672" i="5"/>
  <c r="K46671" i="5"/>
  <c r="K46670" i="5"/>
  <c r="K46669" i="5"/>
  <c r="K46668" i="5"/>
  <c r="K46667" i="5"/>
  <c r="K46666" i="5"/>
  <c r="K46665" i="5"/>
  <c r="K46664" i="5"/>
  <c r="K46663" i="5"/>
  <c r="K46662" i="5"/>
  <c r="K46661" i="5"/>
  <c r="K46660" i="5"/>
  <c r="K46659" i="5"/>
  <c r="K46658" i="5"/>
  <c r="K46657" i="5"/>
  <c r="K46656" i="5"/>
  <c r="K46655" i="5"/>
  <c r="K46654" i="5"/>
  <c r="K46653" i="5"/>
  <c r="K46652" i="5"/>
  <c r="K46651" i="5"/>
  <c r="K46650" i="5"/>
  <c r="K46649" i="5"/>
  <c r="K46648" i="5"/>
  <c r="K46647" i="5"/>
  <c r="K46646" i="5"/>
  <c r="K46645" i="5"/>
  <c r="K46644" i="5"/>
  <c r="K46643" i="5"/>
  <c r="K46642" i="5"/>
  <c r="K46641" i="5"/>
  <c r="K46640" i="5"/>
  <c r="K46639" i="5"/>
  <c r="K46638" i="5"/>
  <c r="K46637" i="5"/>
  <c r="K46636" i="5"/>
  <c r="K46635" i="5"/>
  <c r="K46634" i="5"/>
  <c r="K46633" i="5"/>
  <c r="K46632" i="5"/>
  <c r="K46631" i="5"/>
  <c r="K46630" i="5"/>
  <c r="K46629" i="5"/>
  <c r="K46628" i="5"/>
  <c r="K46627" i="5"/>
  <c r="K46626" i="5"/>
  <c r="K46625" i="5"/>
  <c r="K46624" i="5"/>
  <c r="K46623" i="5"/>
  <c r="K46622" i="5"/>
  <c r="K46621" i="5"/>
  <c r="K46620" i="5"/>
  <c r="K46619" i="5"/>
  <c r="K46618" i="5"/>
  <c r="K46617" i="5"/>
  <c r="K46616" i="5"/>
  <c r="K46615" i="5"/>
  <c r="K46614" i="5"/>
  <c r="K46613" i="5"/>
  <c r="K46612" i="5"/>
  <c r="K46611" i="5"/>
  <c r="K46610" i="5"/>
  <c r="K46609" i="5"/>
  <c r="K46608" i="5"/>
  <c r="K46607" i="5"/>
  <c r="K46606" i="5"/>
  <c r="K46605" i="5"/>
  <c r="K46604" i="5"/>
  <c r="K46603" i="5"/>
  <c r="K46602" i="5"/>
  <c r="K46601" i="5"/>
  <c r="K46600" i="5"/>
  <c r="K46599" i="5"/>
  <c r="K46598" i="5"/>
  <c r="K46597" i="5"/>
  <c r="K46596" i="5"/>
  <c r="K46595" i="5"/>
  <c r="K46594" i="5"/>
  <c r="K46593" i="5"/>
  <c r="K46592" i="5"/>
  <c r="K46591" i="5"/>
  <c r="K46590" i="5"/>
  <c r="K46589" i="5"/>
  <c r="K46588" i="5"/>
  <c r="K46587" i="5"/>
  <c r="K46586" i="5"/>
  <c r="K46585" i="5"/>
  <c r="K46584" i="5"/>
  <c r="K46583" i="5"/>
  <c r="K46582" i="5"/>
  <c r="K46581" i="5"/>
  <c r="K46580" i="5"/>
  <c r="K46579" i="5"/>
  <c r="K46578" i="5"/>
  <c r="K46577" i="5"/>
  <c r="K46576" i="5"/>
  <c r="K46575" i="5"/>
  <c r="K46574" i="5"/>
  <c r="K46573" i="5"/>
  <c r="K46572" i="5"/>
  <c r="K46571" i="5"/>
  <c r="K46570" i="5"/>
  <c r="K46569" i="5"/>
  <c r="K46568" i="5"/>
  <c r="K46567" i="5"/>
  <c r="K46566" i="5"/>
  <c r="K46565" i="5"/>
  <c r="K46564" i="5"/>
  <c r="K46563" i="5"/>
  <c r="K46562" i="5"/>
  <c r="K46561" i="5"/>
  <c r="K46560" i="5"/>
  <c r="K46559" i="5"/>
  <c r="K46558" i="5"/>
  <c r="K46557" i="5"/>
  <c r="K46556" i="5"/>
  <c r="K46555" i="5"/>
  <c r="K46554" i="5"/>
  <c r="K46553" i="5"/>
  <c r="K46552" i="5"/>
  <c r="K46551" i="5"/>
  <c r="K46550" i="5"/>
  <c r="K46549" i="5"/>
  <c r="K46548" i="5"/>
  <c r="K46547" i="5"/>
  <c r="K46546" i="5"/>
  <c r="K46545" i="5"/>
  <c r="K46544" i="5"/>
  <c r="K46543" i="5"/>
  <c r="K46542" i="5"/>
  <c r="K46541" i="5"/>
  <c r="K46540" i="5"/>
  <c r="K46539" i="5"/>
  <c r="K46538" i="5"/>
  <c r="K46537" i="5"/>
  <c r="K46536" i="5"/>
  <c r="K46535" i="5"/>
  <c r="K46534" i="5"/>
  <c r="K46533" i="5"/>
  <c r="K46532" i="5"/>
  <c r="K46531" i="5"/>
  <c r="K46530" i="5"/>
  <c r="K46529" i="5"/>
  <c r="K46528" i="5"/>
  <c r="K46527" i="5"/>
  <c r="K46526" i="5"/>
  <c r="K46525" i="5"/>
  <c r="K46524" i="5"/>
  <c r="K46523" i="5"/>
  <c r="K46522" i="5"/>
  <c r="K46521" i="5"/>
  <c r="K46520" i="5"/>
  <c r="K46519" i="5"/>
  <c r="K46518" i="5"/>
  <c r="K46517" i="5"/>
  <c r="K46516" i="5"/>
  <c r="K46515" i="5"/>
  <c r="K46514" i="5"/>
  <c r="K46513" i="5"/>
  <c r="K46512" i="5"/>
  <c r="K46511" i="5"/>
  <c r="K46510" i="5"/>
  <c r="K46509" i="5"/>
  <c r="K46508" i="5"/>
  <c r="K46507" i="5"/>
  <c r="K46506" i="5"/>
  <c r="K46505" i="5"/>
  <c r="K46504" i="5"/>
  <c r="K46503" i="5"/>
  <c r="K46502" i="5"/>
  <c r="K46501" i="5"/>
  <c r="K46500" i="5"/>
  <c r="K46499" i="5"/>
  <c r="K46498" i="5"/>
  <c r="K46497" i="5"/>
  <c r="K46496" i="5"/>
  <c r="K46495" i="5"/>
  <c r="K46494" i="5"/>
  <c r="K46493" i="5"/>
  <c r="K46492" i="5"/>
  <c r="K46491" i="5"/>
  <c r="K46490" i="5"/>
  <c r="K46489" i="5"/>
  <c r="K46488" i="5"/>
  <c r="K46487" i="5"/>
  <c r="K46486" i="5"/>
  <c r="K46485" i="5"/>
  <c r="K46484" i="5"/>
  <c r="K46483" i="5"/>
  <c r="K46482" i="5"/>
  <c r="K46481" i="5"/>
  <c r="K46480" i="5"/>
  <c r="K46479" i="5"/>
  <c r="K46478" i="5"/>
  <c r="K46477" i="5"/>
  <c r="K46476" i="5"/>
  <c r="K46475" i="5"/>
  <c r="K46474" i="5"/>
  <c r="K46473" i="5"/>
  <c r="K46472" i="5"/>
  <c r="K46471" i="5"/>
  <c r="K46470" i="5"/>
  <c r="K46469" i="5"/>
  <c r="K46468" i="5"/>
  <c r="K46467" i="5"/>
  <c r="K46466" i="5"/>
  <c r="K46465" i="5"/>
  <c r="K46464" i="5"/>
  <c r="K46463" i="5"/>
  <c r="K46462" i="5"/>
  <c r="K46461" i="5"/>
  <c r="K46460" i="5"/>
  <c r="K46459" i="5"/>
  <c r="K46458" i="5"/>
  <c r="K46457" i="5"/>
  <c r="K46456" i="5"/>
  <c r="K46455" i="5"/>
  <c r="K46454" i="5"/>
  <c r="K46453" i="5"/>
  <c r="K46452" i="5"/>
  <c r="K46451" i="5"/>
  <c r="K46450" i="5"/>
  <c r="K46449" i="5"/>
  <c r="K46448" i="5"/>
  <c r="K46447" i="5"/>
  <c r="K46446" i="5"/>
  <c r="K46445" i="5"/>
  <c r="K46444" i="5"/>
  <c r="K46443" i="5"/>
  <c r="K46442" i="5"/>
  <c r="K46441" i="5"/>
  <c r="K46440" i="5"/>
  <c r="K46439" i="5"/>
  <c r="K46438" i="5"/>
  <c r="K46437" i="5"/>
  <c r="K46436" i="5"/>
  <c r="K46435" i="5"/>
  <c r="K46434" i="5"/>
  <c r="K46433" i="5"/>
  <c r="K46432" i="5"/>
  <c r="K46431" i="5"/>
  <c r="K46430" i="5"/>
  <c r="K46429" i="5"/>
  <c r="K46428" i="5"/>
  <c r="K46427" i="5"/>
  <c r="K46426" i="5"/>
  <c r="K46425" i="5"/>
  <c r="K46424" i="5"/>
  <c r="K46423" i="5"/>
  <c r="K46422" i="5"/>
  <c r="K46421" i="5"/>
  <c r="K46420" i="5"/>
  <c r="K46419" i="5"/>
  <c r="K46418" i="5"/>
  <c r="K46417" i="5"/>
  <c r="K46416" i="5"/>
  <c r="K46415" i="5"/>
  <c r="K46414" i="5"/>
  <c r="K46413" i="5"/>
  <c r="K46412" i="5"/>
  <c r="K46411" i="5"/>
  <c r="K46410" i="5"/>
  <c r="K46409" i="5"/>
  <c r="K46408" i="5"/>
  <c r="K46407" i="5"/>
  <c r="K46406" i="5"/>
  <c r="K46405" i="5"/>
  <c r="K46404" i="5"/>
  <c r="K46403" i="5"/>
  <c r="K46402" i="5"/>
  <c r="K46401" i="5"/>
  <c r="K46400" i="5"/>
  <c r="K46399" i="5"/>
  <c r="K46398" i="5"/>
  <c r="K46397" i="5"/>
  <c r="K46396" i="5"/>
  <c r="K46395" i="5"/>
  <c r="K46394" i="5"/>
  <c r="K46393" i="5"/>
  <c r="K46392" i="5"/>
  <c r="K46391" i="5"/>
  <c r="K46390" i="5"/>
  <c r="K46389" i="5"/>
  <c r="K46388" i="5"/>
  <c r="K46387" i="5"/>
  <c r="K46386" i="5"/>
  <c r="K46385" i="5"/>
  <c r="K46384" i="5"/>
  <c r="K46383" i="5"/>
  <c r="K46382" i="5"/>
  <c r="K46381" i="5"/>
  <c r="K46380" i="5"/>
  <c r="K46379" i="5"/>
  <c r="K46378" i="5"/>
  <c r="K46377" i="5"/>
  <c r="K46376" i="5"/>
  <c r="K46375" i="5"/>
  <c r="K46374" i="5"/>
  <c r="K46373" i="5"/>
  <c r="K46372" i="5"/>
  <c r="K46371" i="5"/>
  <c r="K46370" i="5"/>
  <c r="K46369" i="5"/>
  <c r="K46368" i="5"/>
  <c r="K46367" i="5"/>
  <c r="K46366" i="5"/>
  <c r="K46365" i="5"/>
  <c r="K46364" i="5"/>
  <c r="K46363" i="5"/>
  <c r="K46362" i="5"/>
  <c r="K46361" i="5"/>
  <c r="K46360" i="5"/>
  <c r="K46359" i="5"/>
  <c r="K46358" i="5"/>
  <c r="K46357" i="5"/>
  <c r="K46356" i="5"/>
  <c r="K46355" i="5"/>
  <c r="K46354" i="5"/>
  <c r="K46353" i="5"/>
  <c r="K46352" i="5"/>
  <c r="K46351" i="5"/>
  <c r="K46350" i="5"/>
  <c r="K46349" i="5"/>
  <c r="K46348" i="5"/>
  <c r="K46347" i="5"/>
  <c r="K46346" i="5"/>
  <c r="K46345" i="5"/>
  <c r="K46344" i="5"/>
  <c r="K46343" i="5"/>
  <c r="K46342" i="5"/>
  <c r="K46341" i="5"/>
  <c r="K46340" i="5"/>
  <c r="K46339" i="5"/>
  <c r="K46338" i="5"/>
  <c r="K46337" i="5"/>
  <c r="K46336" i="5"/>
  <c r="K46335" i="5"/>
  <c r="K46334" i="5"/>
  <c r="K46333" i="5"/>
  <c r="K46332" i="5"/>
  <c r="K46331" i="5"/>
  <c r="K46330" i="5"/>
  <c r="K46329" i="5"/>
  <c r="K46328" i="5"/>
  <c r="K46327" i="5"/>
  <c r="K46326" i="5"/>
  <c r="K46325" i="5"/>
  <c r="K46324" i="5"/>
  <c r="K46323" i="5"/>
  <c r="K46322" i="5"/>
  <c r="K46321" i="5"/>
  <c r="K46320" i="5"/>
  <c r="K46319" i="5"/>
  <c r="K46318" i="5"/>
  <c r="K46317" i="5"/>
  <c r="K46316" i="5"/>
  <c r="K46315" i="5"/>
  <c r="K46314" i="5"/>
  <c r="K46313" i="5"/>
  <c r="K46312" i="5"/>
  <c r="K46311" i="5"/>
  <c r="K46310" i="5"/>
  <c r="K46309" i="5"/>
  <c r="K46308" i="5"/>
  <c r="K46307" i="5"/>
  <c r="K46306" i="5"/>
  <c r="K46305" i="5"/>
  <c r="K46304" i="5"/>
  <c r="K46303" i="5"/>
  <c r="K46302" i="5"/>
  <c r="K46301" i="5"/>
  <c r="K46300" i="5"/>
  <c r="K46299" i="5"/>
  <c r="K46298" i="5"/>
  <c r="K46297" i="5"/>
  <c r="K46296" i="5"/>
  <c r="K46295" i="5"/>
  <c r="K46294" i="5"/>
  <c r="K46293" i="5"/>
  <c r="K46292" i="5"/>
  <c r="K46291" i="5"/>
  <c r="K46290" i="5"/>
  <c r="K46289" i="5"/>
  <c r="K46288" i="5"/>
  <c r="K46287" i="5"/>
  <c r="K46286" i="5"/>
  <c r="K46285" i="5"/>
  <c r="K46284" i="5"/>
  <c r="K46283" i="5"/>
  <c r="K46282" i="5"/>
  <c r="K46281" i="5"/>
  <c r="K46280" i="5"/>
  <c r="K46279" i="5"/>
  <c r="K46278" i="5"/>
  <c r="K46277" i="5"/>
  <c r="K46276" i="5"/>
  <c r="K46275" i="5"/>
  <c r="K46274" i="5"/>
  <c r="K46273" i="5"/>
  <c r="K46272" i="5"/>
  <c r="K46271" i="5"/>
  <c r="K46270" i="5"/>
  <c r="K46269" i="5"/>
  <c r="K46268" i="5"/>
  <c r="K46267" i="5"/>
  <c r="K46266" i="5"/>
  <c r="K46265" i="5"/>
  <c r="K46264" i="5"/>
  <c r="K46263" i="5"/>
  <c r="K46262" i="5"/>
  <c r="K46261" i="5"/>
  <c r="K46260" i="5"/>
  <c r="K46259" i="5"/>
  <c r="K46258" i="5"/>
  <c r="K46257" i="5"/>
  <c r="K46256" i="5"/>
  <c r="K46255" i="5"/>
  <c r="K46254" i="5"/>
  <c r="K46253" i="5"/>
  <c r="K46252" i="5"/>
  <c r="K46251" i="5"/>
  <c r="K46250" i="5"/>
  <c r="K46249" i="5"/>
  <c r="K46248" i="5"/>
  <c r="K46247" i="5"/>
  <c r="K46246" i="5"/>
  <c r="K46245" i="5"/>
  <c r="K46244" i="5"/>
  <c r="K46243" i="5"/>
  <c r="K46242" i="5"/>
  <c r="K46241" i="5"/>
  <c r="K46240" i="5"/>
  <c r="K46239" i="5"/>
  <c r="K46238" i="5"/>
  <c r="K46237" i="5"/>
  <c r="K46236" i="5"/>
  <c r="K46235" i="5"/>
  <c r="K46234" i="5"/>
  <c r="K46233" i="5"/>
  <c r="K46232" i="5"/>
  <c r="K46231" i="5"/>
  <c r="K46230" i="5"/>
  <c r="K46229" i="5"/>
  <c r="K46228" i="5"/>
  <c r="K46227" i="5"/>
  <c r="K46226" i="5"/>
  <c r="K46225" i="5"/>
  <c r="K46224" i="5"/>
  <c r="K46223" i="5"/>
  <c r="K46222" i="5"/>
  <c r="K46221" i="5"/>
  <c r="K46220" i="5"/>
  <c r="K46219" i="5"/>
  <c r="K46218" i="5"/>
  <c r="K46217" i="5"/>
  <c r="K46216" i="5"/>
  <c r="K46215" i="5"/>
  <c r="K46214" i="5"/>
  <c r="K46213" i="5"/>
  <c r="K46212" i="5"/>
  <c r="K46211" i="5"/>
  <c r="K46210" i="5"/>
  <c r="K46209" i="5"/>
  <c r="K46208" i="5"/>
  <c r="K46207" i="5"/>
  <c r="K46206" i="5"/>
  <c r="K46205" i="5"/>
  <c r="K46204" i="5"/>
  <c r="K46203" i="5"/>
  <c r="K46202" i="5"/>
  <c r="K46201" i="5"/>
  <c r="K46200" i="5"/>
  <c r="K46199" i="5"/>
  <c r="K46198" i="5"/>
  <c r="K46197" i="5"/>
  <c r="K46196" i="5"/>
  <c r="K46195" i="5"/>
  <c r="K46194" i="5"/>
  <c r="K46193" i="5"/>
  <c r="K46192" i="5"/>
  <c r="K46191" i="5"/>
  <c r="K46190" i="5"/>
  <c r="K46189" i="5"/>
  <c r="K46188" i="5"/>
  <c r="K46187" i="5"/>
  <c r="K46186" i="5"/>
  <c r="K46185" i="5"/>
  <c r="K46184" i="5"/>
  <c r="K46183" i="5"/>
  <c r="K46182" i="5"/>
  <c r="K46181" i="5"/>
  <c r="K46180" i="5"/>
  <c r="K46179" i="5"/>
  <c r="K46178" i="5"/>
  <c r="K46177" i="5"/>
  <c r="K46176" i="5"/>
  <c r="K46175" i="5"/>
  <c r="K46174" i="5"/>
  <c r="K46173" i="5"/>
  <c r="K46172" i="5"/>
  <c r="K46171" i="5"/>
  <c r="K46170" i="5"/>
  <c r="K46169" i="5"/>
  <c r="K46168" i="5"/>
  <c r="K46167" i="5"/>
  <c r="K46166" i="5"/>
  <c r="K46165" i="5"/>
  <c r="K46164" i="5"/>
  <c r="K46163" i="5"/>
  <c r="K46162" i="5"/>
  <c r="K46161" i="5"/>
  <c r="K46160" i="5"/>
  <c r="K46159" i="5"/>
  <c r="K46158" i="5"/>
  <c r="K46157" i="5"/>
  <c r="K46156" i="5"/>
  <c r="K46155" i="5"/>
  <c r="K46154" i="5"/>
  <c r="K46153" i="5"/>
  <c r="K46152" i="5"/>
  <c r="K46151" i="5"/>
  <c r="K46150" i="5"/>
  <c r="K46149" i="5"/>
  <c r="K46148" i="5"/>
  <c r="K46147" i="5"/>
  <c r="K46146" i="5"/>
  <c r="K46145" i="5"/>
  <c r="K46144" i="5"/>
  <c r="K46143" i="5"/>
  <c r="K46142" i="5"/>
  <c r="K46141" i="5"/>
  <c r="K46140" i="5"/>
  <c r="K46139" i="5"/>
  <c r="K46138" i="5"/>
  <c r="K46137" i="5"/>
  <c r="K46136" i="5"/>
  <c r="K46135" i="5"/>
  <c r="K46134" i="5"/>
  <c r="K46133" i="5"/>
  <c r="K46132" i="5"/>
  <c r="K46131" i="5"/>
  <c r="K46130" i="5"/>
  <c r="K46129" i="5"/>
  <c r="K46128" i="5"/>
  <c r="K46127" i="5"/>
  <c r="K46126" i="5"/>
  <c r="K46125" i="5"/>
  <c r="K46124" i="5"/>
  <c r="K46123" i="5"/>
  <c r="K46122" i="5"/>
  <c r="K46121" i="5"/>
  <c r="K46120" i="5"/>
  <c r="K46119" i="5"/>
  <c r="K46118" i="5"/>
  <c r="K46117" i="5"/>
  <c r="K46116" i="5"/>
  <c r="K46115" i="5"/>
  <c r="K46114" i="5"/>
  <c r="K46113" i="5"/>
  <c r="K46112" i="5"/>
  <c r="K46111" i="5"/>
  <c r="K46110" i="5"/>
  <c r="K46109" i="5"/>
  <c r="K46108" i="5"/>
  <c r="K46107" i="5"/>
  <c r="K46106" i="5"/>
  <c r="K46105" i="5"/>
  <c r="K46104" i="5"/>
  <c r="K46103" i="5"/>
  <c r="K46102" i="5"/>
  <c r="K46101" i="5"/>
  <c r="K46100" i="5"/>
  <c r="K46099" i="5"/>
  <c r="K46098" i="5"/>
  <c r="K46097" i="5"/>
  <c r="K46096" i="5"/>
  <c r="K46095" i="5"/>
  <c r="K46094" i="5"/>
  <c r="K46093" i="5"/>
  <c r="K46092" i="5"/>
  <c r="K46091" i="5"/>
  <c r="K46090" i="5"/>
  <c r="K46089" i="5"/>
  <c r="K46088" i="5"/>
  <c r="K46087" i="5"/>
  <c r="K46086" i="5"/>
  <c r="K46085" i="5"/>
  <c r="K46084" i="5"/>
  <c r="K46083" i="5"/>
  <c r="K46082" i="5"/>
  <c r="K46081" i="5"/>
  <c r="K46080" i="5"/>
  <c r="K46079" i="5"/>
  <c r="K46078" i="5"/>
  <c r="K46077" i="5"/>
  <c r="K46076" i="5"/>
  <c r="K46075" i="5"/>
  <c r="K46074" i="5"/>
  <c r="K46073" i="5"/>
  <c r="K46072" i="5"/>
  <c r="K46071" i="5"/>
  <c r="K46070" i="5"/>
  <c r="K46069" i="5"/>
  <c r="K46068" i="5"/>
  <c r="K46067" i="5"/>
  <c r="K46066" i="5"/>
  <c r="K46065" i="5"/>
  <c r="K46064" i="5"/>
  <c r="K46063" i="5"/>
  <c r="K46062" i="5"/>
  <c r="K46061" i="5"/>
  <c r="K46060" i="5"/>
  <c r="K46059" i="5"/>
  <c r="K46058" i="5"/>
  <c r="K46057" i="5"/>
  <c r="K46056" i="5"/>
  <c r="K46055" i="5"/>
  <c r="K46054" i="5"/>
  <c r="K46053" i="5"/>
  <c r="K46052" i="5"/>
  <c r="K46051" i="5"/>
  <c r="K46050" i="5"/>
  <c r="K46049" i="5"/>
  <c r="K46048" i="5"/>
  <c r="K46047" i="5"/>
  <c r="K46046" i="5"/>
  <c r="K46045" i="5"/>
  <c r="K46044" i="5"/>
  <c r="K46043" i="5"/>
  <c r="K46042" i="5"/>
  <c r="K46041" i="5"/>
  <c r="K46040" i="5"/>
  <c r="K46039" i="5"/>
  <c r="K46038" i="5"/>
  <c r="K46037" i="5"/>
  <c r="K46036" i="5"/>
  <c r="K46035" i="5"/>
  <c r="K46034" i="5"/>
  <c r="K46033" i="5"/>
  <c r="K46032" i="5"/>
  <c r="K46031" i="5"/>
  <c r="K46030" i="5"/>
  <c r="K46029" i="5"/>
  <c r="K46028" i="5"/>
  <c r="K46027" i="5"/>
  <c r="K46026" i="5"/>
  <c r="K46025" i="5"/>
  <c r="K46024" i="5"/>
  <c r="K46023" i="5"/>
  <c r="K46022" i="5"/>
  <c r="K46021" i="5"/>
  <c r="K46020" i="5"/>
  <c r="K46019" i="5"/>
  <c r="K46018" i="5"/>
  <c r="K46017" i="5"/>
  <c r="K46016" i="5"/>
  <c r="K46015" i="5"/>
  <c r="K46014" i="5"/>
  <c r="K46013" i="5"/>
  <c r="K46012" i="5"/>
  <c r="K46011" i="5"/>
  <c r="K46010" i="5"/>
  <c r="K46009" i="5"/>
  <c r="K46008" i="5"/>
  <c r="K46007" i="5"/>
  <c r="K46006" i="5"/>
  <c r="K46005" i="5"/>
  <c r="K46004" i="5"/>
  <c r="K46003" i="5"/>
  <c r="K46002" i="5"/>
  <c r="K46001" i="5"/>
  <c r="K46000" i="5"/>
  <c r="K45999" i="5"/>
  <c r="K45998" i="5"/>
  <c r="K45997" i="5"/>
  <c r="K45996" i="5"/>
  <c r="K45995" i="5"/>
  <c r="K45994" i="5"/>
  <c r="K45993" i="5"/>
  <c r="K45992" i="5"/>
  <c r="K45991" i="5"/>
  <c r="K45990" i="5"/>
  <c r="K45989" i="5"/>
  <c r="K45988" i="5"/>
  <c r="K45987" i="5"/>
  <c r="K45986" i="5"/>
  <c r="K45985" i="5"/>
  <c r="K45984" i="5"/>
  <c r="K45983" i="5"/>
  <c r="K45982" i="5"/>
  <c r="K45981" i="5"/>
  <c r="K45980" i="5"/>
  <c r="K45979" i="5"/>
  <c r="K45978" i="5"/>
  <c r="K45977" i="5"/>
  <c r="K45976" i="5"/>
  <c r="K45975" i="5"/>
  <c r="K45974" i="5"/>
  <c r="K45973" i="5"/>
  <c r="K45972" i="5"/>
  <c r="K45971" i="5"/>
  <c r="K45970" i="5"/>
  <c r="K45969" i="5"/>
  <c r="K45968" i="5"/>
  <c r="K45967" i="5"/>
  <c r="K45966" i="5"/>
  <c r="K45965" i="5"/>
  <c r="K45964" i="5"/>
  <c r="K45963" i="5"/>
  <c r="K45962" i="5"/>
  <c r="K45961" i="5"/>
  <c r="K45960" i="5"/>
  <c r="K45959" i="5"/>
  <c r="K45958" i="5"/>
  <c r="K45957" i="5"/>
  <c r="K45956" i="5"/>
  <c r="K45955" i="5"/>
  <c r="K45954" i="5"/>
  <c r="K45953" i="5"/>
  <c r="K45952" i="5"/>
  <c r="K45951" i="5"/>
  <c r="K45950" i="5"/>
  <c r="K45949" i="5"/>
  <c r="K45948" i="5"/>
  <c r="K45947" i="5"/>
  <c r="K45946" i="5"/>
  <c r="K45945" i="5"/>
  <c r="K45944" i="5"/>
  <c r="K45943" i="5"/>
  <c r="K45942" i="5"/>
  <c r="K45941" i="5"/>
  <c r="K45940" i="5"/>
  <c r="K45939" i="5"/>
  <c r="K45938" i="5"/>
  <c r="K45937" i="5"/>
  <c r="K45936" i="5"/>
  <c r="K45935" i="5"/>
  <c r="K45934" i="5"/>
  <c r="K45933" i="5"/>
  <c r="K45932" i="5"/>
  <c r="K45931" i="5"/>
  <c r="K45930" i="5"/>
  <c r="K45929" i="5"/>
  <c r="K45928" i="5"/>
  <c r="K45927" i="5"/>
  <c r="K45926" i="5"/>
  <c r="K45925" i="5"/>
  <c r="K45924" i="5"/>
  <c r="K45923" i="5"/>
  <c r="K45922" i="5"/>
  <c r="K45921" i="5"/>
  <c r="K45920" i="5"/>
  <c r="K45919" i="5"/>
  <c r="K45918" i="5"/>
  <c r="K45917" i="5"/>
  <c r="K45916" i="5"/>
  <c r="K45915" i="5"/>
  <c r="K45914" i="5"/>
  <c r="K45913" i="5"/>
  <c r="K45912" i="5"/>
  <c r="K45911" i="5"/>
  <c r="K45910" i="5"/>
  <c r="K45909" i="5"/>
  <c r="K45908" i="5"/>
  <c r="K45907" i="5"/>
  <c r="K45906" i="5"/>
  <c r="K45905" i="5"/>
  <c r="K45904" i="5"/>
  <c r="K45903" i="5"/>
  <c r="K45902" i="5"/>
  <c r="K45901" i="5"/>
  <c r="K45900" i="5"/>
  <c r="K45899" i="5"/>
  <c r="K45898" i="5"/>
  <c r="K45897" i="5"/>
  <c r="K45896" i="5"/>
  <c r="K45895" i="5"/>
  <c r="K45894" i="5"/>
  <c r="K45893" i="5"/>
  <c r="K45892" i="5"/>
  <c r="K45891" i="5"/>
  <c r="K45890" i="5"/>
  <c r="K45889" i="5"/>
  <c r="K45888" i="5"/>
  <c r="K45887" i="5"/>
  <c r="K45886" i="5"/>
  <c r="K45885" i="5"/>
  <c r="K45884" i="5"/>
  <c r="K45883" i="5"/>
  <c r="K45882" i="5"/>
  <c r="K45881" i="5"/>
  <c r="K45880" i="5"/>
  <c r="K45879" i="5"/>
  <c r="K45878" i="5"/>
  <c r="K45877" i="5"/>
  <c r="K45876" i="5"/>
  <c r="K45875" i="5"/>
  <c r="K45874" i="5"/>
  <c r="K45873" i="5"/>
  <c r="K45872" i="5"/>
  <c r="K45871" i="5"/>
  <c r="K45870" i="5"/>
  <c r="K45869" i="5"/>
  <c r="K45868" i="5"/>
  <c r="K45867" i="5"/>
  <c r="K45866" i="5"/>
  <c r="K45865" i="5"/>
  <c r="K45864" i="5"/>
  <c r="K45863" i="5"/>
  <c r="K45862" i="5"/>
  <c r="K45861" i="5"/>
  <c r="K45860" i="5"/>
  <c r="K45859" i="5"/>
  <c r="K45858" i="5"/>
  <c r="K45857" i="5"/>
  <c r="K45856" i="5"/>
  <c r="K45855" i="5"/>
  <c r="K45854" i="5"/>
  <c r="K45853" i="5"/>
  <c r="K45852" i="5"/>
  <c r="K45851" i="5"/>
  <c r="K45850" i="5"/>
  <c r="K45849" i="5"/>
  <c r="K45848" i="5"/>
  <c r="K45847" i="5"/>
  <c r="K45846" i="5"/>
  <c r="K45845" i="5"/>
  <c r="K45844" i="5"/>
  <c r="K45843" i="5"/>
  <c r="K45842" i="5"/>
  <c r="K45841" i="5"/>
  <c r="K45840" i="5"/>
  <c r="K45839" i="5"/>
  <c r="K45838" i="5"/>
  <c r="K45837" i="5"/>
  <c r="K45836" i="5"/>
  <c r="K45835" i="5"/>
  <c r="K45834" i="5"/>
  <c r="K45833" i="5"/>
  <c r="K45832" i="5"/>
  <c r="K45831" i="5"/>
  <c r="K45830" i="5"/>
  <c r="K45829" i="5"/>
  <c r="K45828" i="5"/>
  <c r="K45827" i="5"/>
  <c r="K45826" i="5"/>
  <c r="K45825" i="5"/>
  <c r="K45824" i="5"/>
  <c r="K45823" i="5"/>
  <c r="K45822" i="5"/>
  <c r="K45821" i="5"/>
  <c r="K45820" i="5"/>
  <c r="K45819" i="5"/>
  <c r="K45818" i="5"/>
  <c r="K45817" i="5"/>
  <c r="K45816" i="5"/>
  <c r="K45815" i="5"/>
  <c r="K45814" i="5"/>
  <c r="K45813" i="5"/>
  <c r="K45812" i="5"/>
  <c r="K45811" i="5"/>
  <c r="K45810" i="5"/>
  <c r="K45809" i="5"/>
  <c r="K45808" i="5"/>
  <c r="K45807" i="5"/>
  <c r="K45806" i="5"/>
  <c r="K45805" i="5"/>
  <c r="K45804" i="5"/>
  <c r="K45803" i="5"/>
  <c r="K45802" i="5"/>
  <c r="K45801" i="5"/>
  <c r="K45800" i="5"/>
  <c r="K45799" i="5"/>
  <c r="K45798" i="5"/>
  <c r="K45797" i="5"/>
  <c r="K45796" i="5"/>
  <c r="K45795" i="5"/>
  <c r="K45794" i="5"/>
  <c r="K45793" i="5"/>
  <c r="K45792" i="5"/>
  <c r="K45791" i="5"/>
  <c r="K45790" i="5"/>
  <c r="K45789" i="5"/>
  <c r="K45788" i="5"/>
  <c r="K45787" i="5"/>
  <c r="K45786" i="5"/>
  <c r="K45785" i="5"/>
  <c r="K45784" i="5"/>
  <c r="K45783" i="5"/>
  <c r="K45782" i="5"/>
  <c r="K45781" i="5"/>
  <c r="K45780" i="5"/>
  <c r="K45779" i="5"/>
  <c r="K45778" i="5"/>
  <c r="K45777" i="5"/>
  <c r="K45776" i="5"/>
  <c r="K45775" i="5"/>
  <c r="K45774" i="5"/>
  <c r="K45773" i="5"/>
  <c r="K45772" i="5"/>
  <c r="K45771" i="5"/>
  <c r="K45770" i="5"/>
  <c r="K45769" i="5"/>
  <c r="K45768" i="5"/>
  <c r="K45767" i="5"/>
  <c r="K45766" i="5"/>
  <c r="K45765" i="5"/>
  <c r="K45764" i="5"/>
  <c r="K45763" i="5"/>
  <c r="K45762" i="5"/>
  <c r="K45761" i="5"/>
  <c r="K45760" i="5"/>
  <c r="K45759" i="5"/>
  <c r="K45758" i="5"/>
  <c r="K45757" i="5"/>
  <c r="K45756" i="5"/>
  <c r="K45755" i="5"/>
  <c r="K45754" i="5"/>
  <c r="K45753" i="5"/>
  <c r="K45752" i="5"/>
  <c r="K45751" i="5"/>
  <c r="K45750" i="5"/>
  <c r="K45749" i="5"/>
  <c r="K45748" i="5"/>
  <c r="K45747" i="5"/>
  <c r="K45746" i="5"/>
  <c r="K45745" i="5"/>
  <c r="K45744" i="5"/>
  <c r="K45743" i="5"/>
  <c r="K45742" i="5"/>
  <c r="K45741" i="5"/>
  <c r="K45740" i="5"/>
  <c r="K45739" i="5"/>
  <c r="K45738" i="5"/>
  <c r="K45737" i="5"/>
  <c r="K45736" i="5"/>
  <c r="K45735" i="5"/>
  <c r="K45734" i="5"/>
  <c r="K45733" i="5"/>
  <c r="K45732" i="5"/>
  <c r="K45731" i="5"/>
  <c r="K45730" i="5"/>
  <c r="K45729" i="5"/>
  <c r="K45728" i="5"/>
  <c r="K45727" i="5"/>
  <c r="K45726" i="5"/>
  <c r="K45725" i="5"/>
  <c r="K45724" i="5"/>
  <c r="K45723" i="5"/>
  <c r="K45722" i="5"/>
  <c r="K45721" i="5"/>
  <c r="K45720" i="5"/>
  <c r="K45719" i="5"/>
  <c r="K45718" i="5"/>
  <c r="K45717" i="5"/>
  <c r="K45716" i="5"/>
  <c r="K45715" i="5"/>
  <c r="K45714" i="5"/>
  <c r="K45713" i="5"/>
  <c r="K45712" i="5"/>
  <c r="K45711" i="5"/>
  <c r="K45710" i="5"/>
  <c r="K45709" i="5"/>
  <c r="K45708" i="5"/>
  <c r="K45707" i="5"/>
  <c r="K45706" i="5"/>
  <c r="K45705" i="5"/>
  <c r="K45704" i="5"/>
  <c r="K45703" i="5"/>
  <c r="K45702" i="5"/>
  <c r="K45701" i="5"/>
  <c r="K45700" i="5"/>
  <c r="K45699" i="5"/>
  <c r="K45698" i="5"/>
  <c r="K45697" i="5"/>
  <c r="K45696" i="5"/>
  <c r="K45695" i="5"/>
  <c r="K45694" i="5"/>
  <c r="K45693" i="5"/>
  <c r="K45692" i="5"/>
  <c r="K45691" i="5"/>
  <c r="K45690" i="5"/>
  <c r="K45689" i="5"/>
  <c r="K45688" i="5"/>
  <c r="K45687" i="5"/>
  <c r="K45686" i="5"/>
  <c r="K45685" i="5"/>
  <c r="K45684" i="5"/>
  <c r="K45683" i="5"/>
  <c r="K45682" i="5"/>
  <c r="K45681" i="5"/>
  <c r="K45680" i="5"/>
  <c r="K45679" i="5"/>
  <c r="K45678" i="5"/>
  <c r="K45677" i="5"/>
  <c r="K45676" i="5"/>
  <c r="K45675" i="5"/>
  <c r="K45674" i="5"/>
  <c r="K45673" i="5"/>
  <c r="K45672" i="5"/>
  <c r="K45671" i="5"/>
  <c r="K45670" i="5"/>
  <c r="K45669" i="5"/>
  <c r="K45668" i="5"/>
  <c r="K45667" i="5"/>
  <c r="K45666" i="5"/>
  <c r="K45665" i="5"/>
  <c r="K45664" i="5"/>
  <c r="K45663" i="5"/>
  <c r="K45662" i="5"/>
  <c r="K45661" i="5"/>
  <c r="K45660" i="5"/>
  <c r="K45659" i="5"/>
  <c r="K45658" i="5"/>
  <c r="K45657" i="5"/>
  <c r="K45656" i="5"/>
  <c r="K45655" i="5"/>
  <c r="K45654" i="5"/>
  <c r="K45653" i="5"/>
  <c r="K45652" i="5"/>
  <c r="K45651" i="5"/>
  <c r="K45650" i="5"/>
  <c r="K45649" i="5"/>
  <c r="K45648" i="5"/>
  <c r="K45647" i="5"/>
  <c r="K45646" i="5"/>
  <c r="K45645" i="5"/>
  <c r="K45644" i="5"/>
  <c r="K45643" i="5"/>
  <c r="K45642" i="5"/>
  <c r="K45641" i="5"/>
  <c r="K45640" i="5"/>
  <c r="K45639" i="5"/>
  <c r="K45638" i="5"/>
  <c r="K45637" i="5"/>
  <c r="K45636" i="5"/>
  <c r="K45635" i="5"/>
  <c r="K45634" i="5"/>
  <c r="K45633" i="5"/>
  <c r="K45632" i="5"/>
  <c r="K45631" i="5"/>
  <c r="K45630" i="5"/>
  <c r="K45629" i="5"/>
  <c r="K45628" i="5"/>
  <c r="K45627" i="5"/>
  <c r="K45626" i="5"/>
  <c r="K45625" i="5"/>
  <c r="K45624" i="5"/>
  <c r="K45623" i="5"/>
  <c r="K45622" i="5"/>
  <c r="K45621" i="5"/>
  <c r="K45620" i="5"/>
  <c r="K45619" i="5"/>
  <c r="K45618" i="5"/>
  <c r="K45617" i="5"/>
  <c r="K45616" i="5"/>
  <c r="K45615" i="5"/>
  <c r="K45614" i="5"/>
  <c r="K45613" i="5"/>
  <c r="K45612" i="5"/>
  <c r="K45611" i="5"/>
  <c r="K45610" i="5"/>
  <c r="K45609" i="5"/>
  <c r="K45608" i="5"/>
  <c r="K45607" i="5"/>
  <c r="K45606" i="5"/>
  <c r="K45605" i="5"/>
  <c r="K45604" i="5"/>
  <c r="K45603" i="5"/>
  <c r="K45602" i="5"/>
  <c r="K45601" i="5"/>
  <c r="K45600" i="5"/>
  <c r="K45599" i="5"/>
  <c r="K45598" i="5"/>
  <c r="K45597" i="5"/>
  <c r="K45596" i="5"/>
  <c r="K45595" i="5"/>
  <c r="K45594" i="5"/>
  <c r="K45593" i="5"/>
  <c r="K45592" i="5"/>
  <c r="K45591" i="5"/>
  <c r="K45590" i="5"/>
  <c r="K45589" i="5"/>
  <c r="K45588" i="5"/>
  <c r="K45587" i="5"/>
  <c r="K45586" i="5"/>
  <c r="K45585" i="5"/>
  <c r="K45584" i="5"/>
  <c r="K45583" i="5"/>
  <c r="K45582" i="5"/>
  <c r="K45581" i="5"/>
  <c r="K45580" i="5"/>
  <c r="K45579" i="5"/>
  <c r="K45578" i="5"/>
  <c r="K45577" i="5"/>
  <c r="K45576" i="5"/>
  <c r="K45575" i="5"/>
  <c r="K45574" i="5"/>
  <c r="K45573" i="5"/>
  <c r="K45572" i="5"/>
  <c r="K45571" i="5"/>
  <c r="K45570" i="5"/>
  <c r="K45569" i="5"/>
  <c r="K45568" i="5"/>
  <c r="K45567" i="5"/>
  <c r="K45566" i="5"/>
  <c r="K45565" i="5"/>
  <c r="K45564" i="5"/>
  <c r="K45563" i="5"/>
  <c r="K45562" i="5"/>
  <c r="K45561" i="5"/>
  <c r="K45560" i="5"/>
  <c r="K45559" i="5"/>
  <c r="K45558" i="5"/>
  <c r="K45557" i="5"/>
  <c r="K45556" i="5"/>
  <c r="K45555" i="5"/>
  <c r="K45554" i="5"/>
  <c r="K45553" i="5"/>
  <c r="K45552" i="5"/>
  <c r="K45551" i="5"/>
  <c r="K45550" i="5"/>
  <c r="K45549" i="5"/>
  <c r="K45548" i="5"/>
  <c r="K45547" i="5"/>
  <c r="K45546" i="5"/>
  <c r="K45545" i="5"/>
  <c r="K45544" i="5"/>
  <c r="K45543" i="5"/>
  <c r="K45542" i="5"/>
  <c r="K45541" i="5"/>
  <c r="K45540" i="5"/>
  <c r="K45539" i="5"/>
  <c r="K45538" i="5"/>
  <c r="K45537" i="5"/>
  <c r="K45536" i="5"/>
  <c r="K45535" i="5"/>
  <c r="K45534" i="5"/>
  <c r="K45533" i="5"/>
  <c r="K45532" i="5"/>
  <c r="K45531" i="5"/>
  <c r="K45530" i="5"/>
  <c r="K45529" i="5"/>
  <c r="K45528" i="5"/>
  <c r="K45527" i="5"/>
  <c r="K45526" i="5"/>
  <c r="K45525" i="5"/>
  <c r="K45524" i="5"/>
  <c r="K45523" i="5"/>
  <c r="K45522" i="5"/>
  <c r="K45521" i="5"/>
  <c r="K45520" i="5"/>
  <c r="K45519" i="5"/>
  <c r="K45518" i="5"/>
  <c r="K45517" i="5"/>
  <c r="K45516" i="5"/>
  <c r="K45515" i="5"/>
  <c r="K45514" i="5"/>
  <c r="K45513" i="5"/>
  <c r="K45512" i="5"/>
  <c r="K45511" i="5"/>
  <c r="K45510" i="5"/>
  <c r="K45509" i="5"/>
  <c r="K45508" i="5"/>
  <c r="K45507" i="5"/>
  <c r="K45506" i="5"/>
  <c r="K45505" i="5"/>
  <c r="K45504" i="5"/>
  <c r="K45503" i="5"/>
  <c r="K45502" i="5"/>
  <c r="K45501" i="5"/>
  <c r="K45500" i="5"/>
  <c r="K45499" i="5"/>
  <c r="K45498" i="5"/>
  <c r="K45497" i="5"/>
  <c r="K45496" i="5"/>
  <c r="K45495" i="5"/>
  <c r="K45494" i="5"/>
  <c r="K45493" i="5"/>
  <c r="K45492" i="5"/>
  <c r="K45491" i="5"/>
  <c r="K45490" i="5"/>
  <c r="K45489" i="5"/>
  <c r="K45488" i="5"/>
  <c r="K45487" i="5"/>
  <c r="K45486" i="5"/>
  <c r="K45485" i="5"/>
  <c r="K45484" i="5"/>
  <c r="K45483" i="5"/>
  <c r="K45482" i="5"/>
  <c r="K45481" i="5"/>
  <c r="K45480" i="5"/>
  <c r="K45479" i="5"/>
  <c r="K45478" i="5"/>
  <c r="K45477" i="5"/>
  <c r="K45476" i="5"/>
  <c r="K45475" i="5"/>
  <c r="K45474" i="5"/>
  <c r="K45473" i="5"/>
  <c r="K45472" i="5"/>
  <c r="K45471" i="5"/>
  <c r="K45470" i="5"/>
  <c r="K45469" i="5"/>
  <c r="K45468" i="5"/>
  <c r="K45467" i="5"/>
  <c r="K45466" i="5"/>
  <c r="K45465" i="5"/>
  <c r="K45464" i="5"/>
  <c r="K45463" i="5"/>
  <c r="K45462" i="5"/>
  <c r="K45461" i="5"/>
  <c r="K45460" i="5"/>
  <c r="K45459" i="5"/>
  <c r="K45458" i="5"/>
  <c r="K45457" i="5"/>
  <c r="K45456" i="5"/>
  <c r="K45455" i="5"/>
  <c r="K45454" i="5"/>
  <c r="K45453" i="5"/>
  <c r="K45452" i="5"/>
  <c r="K45451" i="5"/>
  <c r="K45450" i="5"/>
  <c r="K45449" i="5"/>
  <c r="K45448" i="5"/>
  <c r="K45447" i="5"/>
  <c r="K45446" i="5"/>
  <c r="K45445" i="5"/>
  <c r="K45444" i="5"/>
  <c r="K45443" i="5"/>
  <c r="K45442" i="5"/>
  <c r="K45441" i="5"/>
  <c r="K45440" i="5"/>
  <c r="K45439" i="5"/>
  <c r="K45438" i="5"/>
  <c r="K45437" i="5"/>
  <c r="K45436" i="5"/>
  <c r="K45435" i="5"/>
  <c r="K45434" i="5"/>
  <c r="K45433" i="5"/>
  <c r="K45432" i="5"/>
  <c r="K45431" i="5"/>
  <c r="K45430" i="5"/>
  <c r="K45429" i="5"/>
  <c r="K45428" i="5"/>
  <c r="K45427" i="5"/>
  <c r="K45426" i="5"/>
  <c r="K45425" i="5"/>
  <c r="K45424" i="5"/>
  <c r="K45423" i="5"/>
  <c r="K45422" i="5"/>
  <c r="K45421" i="5"/>
  <c r="K45420" i="5"/>
  <c r="K45419" i="5"/>
  <c r="K45418" i="5"/>
  <c r="K45417" i="5"/>
  <c r="K45416" i="5"/>
  <c r="K45415" i="5"/>
  <c r="K45414" i="5"/>
  <c r="K45413" i="5"/>
  <c r="K45412" i="5"/>
  <c r="K45411" i="5"/>
  <c r="K45410" i="5"/>
  <c r="K45409" i="5"/>
  <c r="K45408" i="5"/>
  <c r="K45407" i="5"/>
  <c r="K45406" i="5"/>
  <c r="K45405" i="5"/>
  <c r="K45404" i="5"/>
  <c r="K45403" i="5"/>
  <c r="K45402" i="5"/>
  <c r="K45401" i="5"/>
  <c r="K45400" i="5"/>
  <c r="K45399" i="5"/>
  <c r="K45398" i="5"/>
  <c r="K45397" i="5"/>
  <c r="K45396" i="5"/>
  <c r="K45395" i="5"/>
  <c r="K45394" i="5"/>
  <c r="K45393" i="5"/>
  <c r="K45392" i="5"/>
  <c r="K45391" i="5"/>
  <c r="K45390" i="5"/>
  <c r="K45389" i="5"/>
  <c r="K45388" i="5"/>
  <c r="K45387" i="5"/>
  <c r="K45386" i="5"/>
  <c r="K45385" i="5"/>
  <c r="K45384" i="5"/>
  <c r="K45383" i="5"/>
  <c r="K45382" i="5"/>
  <c r="K45381" i="5"/>
  <c r="K45380" i="5"/>
  <c r="K45379" i="5"/>
  <c r="K45378" i="5"/>
  <c r="K45377" i="5"/>
  <c r="K45376" i="5"/>
  <c r="K45375" i="5"/>
  <c r="K45374" i="5"/>
  <c r="K45373" i="5"/>
  <c r="K45372" i="5"/>
  <c r="K45371" i="5"/>
  <c r="K45370" i="5"/>
  <c r="K45369" i="5"/>
  <c r="K45368" i="5"/>
  <c r="K45367" i="5"/>
  <c r="K45366" i="5"/>
  <c r="K45365" i="5"/>
  <c r="K45364" i="5"/>
  <c r="K45363" i="5"/>
  <c r="K45362" i="5"/>
  <c r="K45361" i="5"/>
  <c r="K45360" i="5"/>
  <c r="K45359" i="5"/>
  <c r="K45358" i="5"/>
  <c r="K45357" i="5"/>
  <c r="K45356" i="5"/>
  <c r="K45355" i="5"/>
  <c r="K45354" i="5"/>
  <c r="K45353" i="5"/>
  <c r="K45352" i="5"/>
  <c r="K45351" i="5"/>
  <c r="K45350" i="5"/>
  <c r="K45349" i="5"/>
  <c r="K45348" i="5"/>
  <c r="K45347" i="5"/>
  <c r="K45346" i="5"/>
  <c r="K45345" i="5"/>
  <c r="K45344" i="5"/>
  <c r="K45343" i="5"/>
  <c r="K45342" i="5"/>
  <c r="K45341" i="5"/>
  <c r="K45340" i="5"/>
  <c r="K45339" i="5"/>
  <c r="K45338" i="5"/>
  <c r="K45337" i="5"/>
  <c r="K45336" i="5"/>
  <c r="K45335" i="5"/>
  <c r="K45334" i="5"/>
  <c r="K45333" i="5"/>
  <c r="K45332" i="5"/>
  <c r="K45331" i="5"/>
  <c r="K45330" i="5"/>
  <c r="K45329" i="5"/>
  <c r="K45328" i="5"/>
  <c r="K45327" i="5"/>
  <c r="K45326" i="5"/>
  <c r="K45325" i="5"/>
  <c r="K45324" i="5"/>
  <c r="K45323" i="5"/>
  <c r="K45322" i="5"/>
  <c r="K45321" i="5"/>
  <c r="K45320" i="5"/>
  <c r="K45319" i="5"/>
  <c r="K45318" i="5"/>
  <c r="K45317" i="5"/>
  <c r="K45316" i="5"/>
  <c r="K45315" i="5"/>
  <c r="K45314" i="5"/>
  <c r="K45313" i="5"/>
  <c r="K45312" i="5"/>
  <c r="K45311" i="5"/>
  <c r="K45310" i="5"/>
  <c r="K45309" i="5"/>
  <c r="K45308" i="5"/>
  <c r="K45307" i="5"/>
  <c r="K45306" i="5"/>
  <c r="K45305" i="5"/>
  <c r="K45304" i="5"/>
  <c r="K45303" i="5"/>
  <c r="K45302" i="5"/>
  <c r="K45301" i="5"/>
  <c r="K45300" i="5"/>
  <c r="K45299" i="5"/>
  <c r="K45298" i="5"/>
  <c r="K45297" i="5"/>
  <c r="K45296" i="5"/>
  <c r="K45295" i="5"/>
  <c r="K45294" i="5"/>
  <c r="K45293" i="5"/>
  <c r="K45292" i="5"/>
  <c r="K45291" i="5"/>
  <c r="K45290" i="5"/>
  <c r="K45289" i="5"/>
  <c r="K45288" i="5"/>
  <c r="K45287" i="5"/>
  <c r="K45286" i="5"/>
  <c r="K45285" i="5"/>
  <c r="K45284" i="5"/>
  <c r="K45283" i="5"/>
  <c r="K45282" i="5"/>
  <c r="K45281" i="5"/>
  <c r="K45280" i="5"/>
  <c r="K45279" i="5"/>
  <c r="K45278" i="5"/>
  <c r="K45277" i="5"/>
  <c r="K45276" i="5"/>
  <c r="K45275" i="5"/>
  <c r="K45274" i="5"/>
  <c r="K45273" i="5"/>
  <c r="K45272" i="5"/>
  <c r="K45271" i="5"/>
  <c r="K45270" i="5"/>
  <c r="K45269" i="5"/>
  <c r="K45268" i="5"/>
  <c r="K45267" i="5"/>
  <c r="K45266" i="5"/>
  <c r="K45265" i="5"/>
  <c r="K45264" i="5"/>
  <c r="K45263" i="5"/>
  <c r="K45262" i="5"/>
  <c r="K45261" i="5"/>
  <c r="K45260" i="5"/>
  <c r="K45259" i="5"/>
  <c r="K45258" i="5"/>
  <c r="K45257" i="5"/>
  <c r="K45256" i="5"/>
  <c r="K45255" i="5"/>
  <c r="K45254" i="5"/>
  <c r="K45253" i="5"/>
  <c r="K45252" i="5"/>
  <c r="K45251" i="5"/>
  <c r="K45250" i="5"/>
  <c r="K45249" i="5"/>
  <c r="K45248" i="5"/>
  <c r="K45247" i="5"/>
  <c r="K45246" i="5"/>
  <c r="K45245" i="5"/>
  <c r="K45244" i="5"/>
  <c r="K45243" i="5"/>
  <c r="K45242" i="5"/>
  <c r="K45241" i="5"/>
  <c r="K45240" i="5"/>
  <c r="K45239" i="5"/>
  <c r="K45238" i="5"/>
  <c r="K45237" i="5"/>
  <c r="K45236" i="5"/>
  <c r="K45235" i="5"/>
  <c r="K45234" i="5"/>
  <c r="K45233" i="5"/>
  <c r="K45232" i="5"/>
  <c r="K45231" i="5"/>
  <c r="K45230" i="5"/>
  <c r="K45229" i="5"/>
  <c r="K45228" i="5"/>
  <c r="K45227" i="5"/>
  <c r="K45226" i="5"/>
  <c r="K45225" i="5"/>
  <c r="K45224" i="5"/>
  <c r="K45223" i="5"/>
  <c r="K45222" i="5"/>
  <c r="K45221" i="5"/>
  <c r="K45220" i="5"/>
  <c r="K45219" i="5"/>
  <c r="K45218" i="5"/>
  <c r="K45217" i="5"/>
  <c r="K45216" i="5"/>
  <c r="K45215" i="5"/>
  <c r="K45214" i="5"/>
  <c r="K45213" i="5"/>
  <c r="K45212" i="5"/>
  <c r="K45211" i="5"/>
  <c r="K45210" i="5"/>
  <c r="K45209" i="5"/>
  <c r="K45208" i="5"/>
  <c r="K45207" i="5"/>
  <c r="K45206" i="5"/>
  <c r="K45205" i="5"/>
  <c r="K45204" i="5"/>
  <c r="K45203" i="5"/>
  <c r="K45202" i="5"/>
  <c r="K45201" i="5"/>
  <c r="K45200" i="5"/>
  <c r="K45199" i="5"/>
  <c r="K45198" i="5"/>
  <c r="K45197" i="5"/>
  <c r="K45196" i="5"/>
  <c r="K45195" i="5"/>
  <c r="K45194" i="5"/>
  <c r="K45193" i="5"/>
  <c r="K45192" i="5"/>
  <c r="K45191" i="5"/>
  <c r="K45190" i="5"/>
  <c r="K45189" i="5"/>
  <c r="K45188" i="5"/>
  <c r="K45187" i="5"/>
  <c r="K45186" i="5"/>
  <c r="K45185" i="5"/>
  <c r="K45184" i="5"/>
  <c r="K45183" i="5"/>
  <c r="K45182" i="5"/>
  <c r="K45181" i="5"/>
  <c r="K45180" i="5"/>
  <c r="K45179" i="5"/>
  <c r="K45178" i="5"/>
  <c r="K45177" i="5"/>
  <c r="K45176" i="5"/>
  <c r="K45175" i="5"/>
  <c r="K45174" i="5"/>
  <c r="K45173" i="5"/>
  <c r="K45172" i="5"/>
  <c r="K45171" i="5"/>
  <c r="K45170" i="5"/>
  <c r="K45169" i="5"/>
  <c r="K45168" i="5"/>
  <c r="K45167" i="5"/>
  <c r="K45166" i="5"/>
  <c r="K45165" i="5"/>
  <c r="K45164" i="5"/>
  <c r="K45163" i="5"/>
  <c r="K45162" i="5"/>
  <c r="K45161" i="5"/>
  <c r="K45160" i="5"/>
  <c r="K45159" i="5"/>
  <c r="K45158" i="5"/>
  <c r="K45157" i="5"/>
  <c r="K45156" i="5"/>
  <c r="K45155" i="5"/>
  <c r="K45154" i="5"/>
  <c r="K45153" i="5"/>
  <c r="K45152" i="5"/>
  <c r="K45151" i="5"/>
  <c r="K45150" i="5"/>
  <c r="K45149" i="5"/>
  <c r="K45148" i="5"/>
  <c r="K45147" i="5"/>
  <c r="K45146" i="5"/>
  <c r="K45145" i="5"/>
  <c r="K45144" i="5"/>
  <c r="K45143" i="5"/>
  <c r="K45142" i="5"/>
  <c r="K45141" i="5"/>
  <c r="K45140" i="5"/>
  <c r="K45139" i="5"/>
  <c r="K45138" i="5"/>
  <c r="K45137" i="5"/>
  <c r="K45136" i="5"/>
  <c r="K45135" i="5"/>
  <c r="K45134" i="5"/>
  <c r="K45133" i="5"/>
  <c r="K45132" i="5"/>
  <c r="K45131" i="5"/>
  <c r="K45130" i="5"/>
  <c r="K45129" i="5"/>
  <c r="K45128" i="5"/>
  <c r="K45127" i="5"/>
  <c r="K45126" i="5"/>
  <c r="K45125" i="5"/>
  <c r="K45124" i="5"/>
  <c r="K45123" i="5"/>
  <c r="K45122" i="5"/>
  <c r="K45121" i="5"/>
  <c r="K45120" i="5"/>
  <c r="K45119" i="5"/>
  <c r="K45118" i="5"/>
  <c r="K45117" i="5"/>
  <c r="K45116" i="5"/>
  <c r="K45115" i="5"/>
  <c r="K45114" i="5"/>
  <c r="K45113" i="5"/>
  <c r="K45112" i="5"/>
  <c r="K45111" i="5"/>
  <c r="K45110" i="5"/>
  <c r="K45109" i="5"/>
  <c r="K45108" i="5"/>
  <c r="K45107" i="5"/>
  <c r="K45106" i="5"/>
  <c r="K45105" i="5"/>
  <c r="K45104" i="5"/>
  <c r="K45103" i="5"/>
  <c r="K45102" i="5"/>
  <c r="K45101" i="5"/>
  <c r="K45100" i="5"/>
  <c r="K45099" i="5"/>
  <c r="K45098" i="5"/>
  <c r="K45097" i="5"/>
  <c r="K45096" i="5"/>
  <c r="K45095" i="5"/>
  <c r="K45094" i="5"/>
  <c r="K45093" i="5"/>
  <c r="K45092" i="5"/>
  <c r="K45091" i="5"/>
  <c r="K45090" i="5"/>
  <c r="K45089" i="5"/>
  <c r="K45088" i="5"/>
  <c r="K45087" i="5"/>
  <c r="K45086" i="5"/>
  <c r="K45085" i="5"/>
  <c r="K45084" i="5"/>
  <c r="K45083" i="5"/>
  <c r="K45082" i="5"/>
  <c r="K45081" i="5"/>
  <c r="K45080" i="5"/>
  <c r="K45079" i="5"/>
  <c r="K45078" i="5"/>
  <c r="K45077" i="5"/>
  <c r="K45076" i="5"/>
  <c r="K45075" i="5"/>
  <c r="K45074" i="5"/>
  <c r="K45073" i="5"/>
  <c r="K45072" i="5"/>
  <c r="K45071" i="5"/>
  <c r="K45070" i="5"/>
  <c r="K45069" i="5"/>
  <c r="K45068" i="5"/>
  <c r="K45067" i="5"/>
  <c r="K45066" i="5"/>
  <c r="K45065" i="5"/>
  <c r="K45064" i="5"/>
  <c r="K45063" i="5"/>
  <c r="K45062" i="5"/>
  <c r="K45061" i="5"/>
  <c r="K45060" i="5"/>
  <c r="K45059" i="5"/>
  <c r="K45058" i="5"/>
  <c r="K45057" i="5"/>
  <c r="K45056" i="5"/>
  <c r="K45055" i="5"/>
  <c r="K45054" i="5"/>
  <c r="K45053" i="5"/>
  <c r="K45052" i="5"/>
  <c r="K45051" i="5"/>
  <c r="K45050" i="5"/>
  <c r="K45049" i="5"/>
  <c r="K45048" i="5"/>
  <c r="K45047" i="5"/>
  <c r="K45046" i="5"/>
  <c r="K45045" i="5"/>
  <c r="K45044" i="5"/>
  <c r="K45043" i="5"/>
  <c r="K45042" i="5"/>
  <c r="K45041" i="5"/>
  <c r="K45040" i="5"/>
  <c r="K45039" i="5"/>
  <c r="K45038" i="5"/>
  <c r="K45037" i="5"/>
  <c r="K45036" i="5"/>
  <c r="K45035" i="5"/>
  <c r="K45034" i="5"/>
  <c r="K45033" i="5"/>
  <c r="K45032" i="5"/>
  <c r="K45031" i="5"/>
  <c r="K45030" i="5"/>
  <c r="K45029" i="5"/>
  <c r="K45028" i="5"/>
  <c r="K45027" i="5"/>
  <c r="K45026" i="5"/>
  <c r="K45025" i="5"/>
  <c r="K45024" i="5"/>
  <c r="K45023" i="5"/>
  <c r="K45022" i="5"/>
  <c r="K45021" i="5"/>
  <c r="K45020" i="5"/>
  <c r="K45019" i="5"/>
  <c r="K45018" i="5"/>
  <c r="K45017" i="5"/>
  <c r="K45016" i="5"/>
  <c r="K45015" i="5"/>
  <c r="K45014" i="5"/>
  <c r="K45013" i="5"/>
  <c r="K45012" i="5"/>
  <c r="K45011" i="5"/>
  <c r="K45010" i="5"/>
  <c r="K45009" i="5"/>
  <c r="K45008" i="5"/>
  <c r="K45007" i="5"/>
  <c r="K45006" i="5"/>
  <c r="K45005" i="5"/>
  <c r="K45004" i="5"/>
  <c r="K45003" i="5"/>
  <c r="K45002" i="5"/>
  <c r="K45001" i="5"/>
  <c r="K45000" i="5"/>
  <c r="K44999" i="5"/>
  <c r="K44998" i="5"/>
  <c r="K44997" i="5"/>
  <c r="K44996" i="5"/>
  <c r="K44995" i="5"/>
  <c r="K44994" i="5"/>
  <c r="K44993" i="5"/>
  <c r="K44992" i="5"/>
  <c r="K44991" i="5"/>
  <c r="K44990" i="5"/>
  <c r="K44989" i="5"/>
  <c r="K44988" i="5"/>
  <c r="K44987" i="5"/>
  <c r="K44986" i="5"/>
  <c r="K44985" i="5"/>
  <c r="K44984" i="5"/>
  <c r="K44983" i="5"/>
  <c r="K44982" i="5"/>
  <c r="K44981" i="5"/>
  <c r="K44980" i="5"/>
  <c r="K44979" i="5"/>
  <c r="K44978" i="5"/>
  <c r="K44977" i="5"/>
  <c r="K44976" i="5"/>
  <c r="K44975" i="5"/>
  <c r="K44974" i="5"/>
  <c r="K44973" i="5"/>
  <c r="K44972" i="5"/>
  <c r="K44971" i="5"/>
  <c r="K44970" i="5"/>
  <c r="K44969" i="5"/>
  <c r="K44968" i="5"/>
  <c r="K44967" i="5"/>
  <c r="K44966" i="5"/>
  <c r="K44965" i="5"/>
  <c r="K44964" i="5"/>
  <c r="K44963" i="5"/>
  <c r="K44962" i="5"/>
  <c r="K44961" i="5"/>
  <c r="K44960" i="5"/>
  <c r="K44959" i="5"/>
  <c r="K44958" i="5"/>
  <c r="K44957" i="5"/>
  <c r="K44956" i="5"/>
  <c r="K44955" i="5"/>
  <c r="K44954" i="5"/>
  <c r="K44953" i="5"/>
  <c r="K44952" i="5"/>
  <c r="K44951" i="5"/>
  <c r="K44950" i="5"/>
  <c r="K44949" i="5"/>
  <c r="K44948" i="5"/>
  <c r="K44947" i="5"/>
  <c r="K44946" i="5"/>
  <c r="K44945" i="5"/>
  <c r="K44944" i="5"/>
  <c r="K44943" i="5"/>
  <c r="K44942" i="5"/>
  <c r="K44941" i="5"/>
  <c r="K44940" i="5"/>
  <c r="K44939" i="5"/>
  <c r="K44938" i="5"/>
  <c r="K44937" i="5"/>
  <c r="K44936" i="5"/>
  <c r="K44935" i="5"/>
  <c r="K44934" i="5"/>
  <c r="K44933" i="5"/>
  <c r="K44932" i="5"/>
  <c r="K44931" i="5"/>
  <c r="K44930" i="5"/>
  <c r="K44929" i="5"/>
  <c r="K44928" i="5"/>
  <c r="K44927" i="5"/>
  <c r="K44926" i="5"/>
  <c r="K44925" i="5"/>
  <c r="K44924" i="5"/>
  <c r="K44923" i="5"/>
  <c r="K44922" i="5"/>
  <c r="K44921" i="5"/>
  <c r="K44920" i="5"/>
  <c r="K44919" i="5"/>
  <c r="K44918" i="5"/>
  <c r="K44917" i="5"/>
  <c r="K44916" i="5"/>
  <c r="K44915" i="5"/>
  <c r="K44914" i="5"/>
  <c r="K44913" i="5"/>
  <c r="K44912" i="5"/>
  <c r="K44911" i="5"/>
  <c r="K44910" i="5"/>
  <c r="K44909" i="5"/>
  <c r="K44908" i="5"/>
  <c r="K44907" i="5"/>
  <c r="K44906" i="5"/>
  <c r="K44905" i="5"/>
  <c r="K44904" i="5"/>
  <c r="K44903" i="5"/>
  <c r="K44902" i="5"/>
  <c r="K44901" i="5"/>
  <c r="K44900" i="5"/>
  <c r="K44899" i="5"/>
  <c r="K44898" i="5"/>
  <c r="K44897" i="5"/>
  <c r="K44896" i="5"/>
  <c r="K44895" i="5"/>
  <c r="K44894" i="5"/>
  <c r="K44893" i="5"/>
  <c r="K44892" i="5"/>
  <c r="K44891" i="5"/>
  <c r="K44890" i="5"/>
  <c r="K44889" i="5"/>
  <c r="K44888" i="5"/>
  <c r="K44887" i="5"/>
  <c r="K44886" i="5"/>
  <c r="K44885" i="5"/>
  <c r="K44884" i="5"/>
  <c r="K44883" i="5"/>
  <c r="K44882" i="5"/>
  <c r="K44881" i="5"/>
  <c r="K44880" i="5"/>
  <c r="K44879" i="5"/>
  <c r="K44878" i="5"/>
  <c r="K44877" i="5"/>
  <c r="K44876" i="5"/>
  <c r="K44875" i="5"/>
  <c r="K44874" i="5"/>
  <c r="K44873" i="5"/>
  <c r="K44872" i="5"/>
  <c r="K44871" i="5"/>
  <c r="K44870" i="5"/>
  <c r="K44869" i="5"/>
  <c r="K44868" i="5"/>
  <c r="K44867" i="5"/>
  <c r="K44866" i="5"/>
  <c r="K44865" i="5"/>
  <c r="K44864" i="5"/>
  <c r="K44863" i="5"/>
  <c r="K44862" i="5"/>
  <c r="K44861" i="5"/>
  <c r="K44860" i="5"/>
  <c r="K44859" i="5"/>
  <c r="K44858" i="5"/>
  <c r="K44857" i="5"/>
  <c r="K44856" i="5"/>
  <c r="K44855" i="5"/>
  <c r="K44854" i="5"/>
  <c r="K44853" i="5"/>
  <c r="K44852" i="5"/>
  <c r="K44851" i="5"/>
  <c r="K44850" i="5"/>
  <c r="K44849" i="5"/>
  <c r="K44848" i="5"/>
  <c r="K44847" i="5"/>
  <c r="K44846" i="5"/>
  <c r="K44845" i="5"/>
  <c r="K44844" i="5"/>
  <c r="K44843" i="5"/>
  <c r="K44842" i="5"/>
  <c r="K44841" i="5"/>
  <c r="K44840" i="5"/>
  <c r="K44839" i="5"/>
  <c r="K44838" i="5"/>
  <c r="K44837" i="5"/>
  <c r="K44836" i="5"/>
  <c r="K44835" i="5"/>
  <c r="K44834" i="5"/>
  <c r="K44833" i="5"/>
  <c r="K44832" i="5"/>
  <c r="K44831" i="5"/>
  <c r="K44830" i="5"/>
  <c r="K44829" i="5"/>
  <c r="K44828" i="5"/>
  <c r="K44827" i="5"/>
  <c r="K44826" i="5"/>
  <c r="K44825" i="5"/>
  <c r="K44824" i="5"/>
  <c r="K44823" i="5"/>
  <c r="K44822" i="5"/>
  <c r="K44821" i="5"/>
  <c r="K44820" i="5"/>
  <c r="K44819" i="5"/>
  <c r="K44818" i="5"/>
  <c r="K44817" i="5"/>
  <c r="K44816" i="5"/>
  <c r="K44815" i="5"/>
  <c r="K44814" i="5"/>
  <c r="K44813" i="5"/>
  <c r="K44812" i="5"/>
  <c r="K44811" i="5"/>
  <c r="K44810" i="5"/>
  <c r="K44809" i="5"/>
  <c r="K44808" i="5"/>
  <c r="K44807" i="5"/>
  <c r="K44806" i="5"/>
  <c r="K44805" i="5"/>
  <c r="K44804" i="5"/>
  <c r="K44803" i="5"/>
  <c r="K44802" i="5"/>
  <c r="K44801" i="5"/>
  <c r="K44800" i="5"/>
  <c r="K44799" i="5"/>
  <c r="K44798" i="5"/>
  <c r="K44797" i="5"/>
  <c r="K44796" i="5"/>
  <c r="K44795" i="5"/>
  <c r="K44794" i="5"/>
  <c r="K44793" i="5"/>
  <c r="K44792" i="5"/>
  <c r="K44791" i="5"/>
  <c r="K44790" i="5"/>
  <c r="K44789" i="5"/>
  <c r="K44788" i="5"/>
  <c r="K44787" i="5"/>
  <c r="K44786" i="5"/>
  <c r="K44785" i="5"/>
  <c r="K44784" i="5"/>
  <c r="K44783" i="5"/>
  <c r="K44782" i="5"/>
  <c r="K44781" i="5"/>
  <c r="K44780" i="5"/>
  <c r="K44779" i="5"/>
  <c r="K44778" i="5"/>
  <c r="K44777" i="5"/>
  <c r="K44776" i="5"/>
  <c r="K44775" i="5"/>
  <c r="K44774" i="5"/>
  <c r="K44773" i="5"/>
  <c r="K44772" i="5"/>
  <c r="K44771" i="5"/>
  <c r="K44770" i="5"/>
  <c r="K44769" i="5"/>
  <c r="K44768" i="5"/>
  <c r="K44767" i="5"/>
  <c r="K44766" i="5"/>
  <c r="K44765" i="5"/>
  <c r="K44764" i="5"/>
  <c r="K44763" i="5"/>
  <c r="K44762" i="5"/>
  <c r="K44761" i="5"/>
  <c r="K44760" i="5"/>
  <c r="K44759" i="5"/>
  <c r="K44758" i="5"/>
  <c r="K44757" i="5"/>
  <c r="K44756" i="5"/>
  <c r="K44755" i="5"/>
  <c r="K44754" i="5"/>
  <c r="K44753" i="5"/>
  <c r="K44752" i="5"/>
  <c r="K44751" i="5"/>
  <c r="K44750" i="5"/>
  <c r="K44749" i="5"/>
  <c r="K44748" i="5"/>
  <c r="K44747" i="5"/>
  <c r="K44746" i="5"/>
  <c r="K44745" i="5"/>
  <c r="K44744" i="5"/>
  <c r="K44743" i="5"/>
  <c r="K44742" i="5"/>
  <c r="K44741" i="5"/>
  <c r="K44740" i="5"/>
  <c r="K44739" i="5"/>
  <c r="K44738" i="5"/>
  <c r="K44737" i="5"/>
  <c r="K44736" i="5"/>
  <c r="K44735" i="5"/>
  <c r="K44734" i="5"/>
  <c r="K44733" i="5"/>
  <c r="K44732" i="5"/>
  <c r="K44731" i="5"/>
  <c r="K44730" i="5"/>
  <c r="K44729" i="5"/>
  <c r="K44728" i="5"/>
  <c r="K44727" i="5"/>
  <c r="K44726" i="5"/>
  <c r="K44725" i="5"/>
  <c r="K44724" i="5"/>
  <c r="K44723" i="5"/>
  <c r="K44722" i="5"/>
  <c r="K44721" i="5"/>
  <c r="K44720" i="5"/>
  <c r="K44719" i="5"/>
  <c r="K44718" i="5"/>
  <c r="K44717" i="5"/>
  <c r="K44716" i="5"/>
  <c r="K44715" i="5"/>
  <c r="K44714" i="5"/>
  <c r="K44713" i="5"/>
  <c r="K44712" i="5"/>
  <c r="K44711" i="5"/>
  <c r="K44710" i="5"/>
  <c r="K44709" i="5"/>
  <c r="K44708" i="5"/>
  <c r="K44707" i="5"/>
  <c r="K44706" i="5"/>
  <c r="K44705" i="5"/>
  <c r="K44704" i="5"/>
  <c r="K44703" i="5"/>
  <c r="K44702" i="5"/>
  <c r="K44701" i="5"/>
  <c r="K44700" i="5"/>
  <c r="K44699" i="5"/>
  <c r="K44698" i="5"/>
  <c r="K44697" i="5"/>
  <c r="K44696" i="5"/>
  <c r="K44695" i="5"/>
  <c r="K44694" i="5"/>
  <c r="K44693" i="5"/>
  <c r="K44692" i="5"/>
  <c r="K44691" i="5"/>
  <c r="K44690" i="5"/>
  <c r="K44689" i="5"/>
  <c r="K44688" i="5"/>
  <c r="K44687" i="5"/>
  <c r="K44686" i="5"/>
  <c r="K44685" i="5"/>
  <c r="K44684" i="5"/>
  <c r="K44683" i="5"/>
  <c r="K44682" i="5"/>
  <c r="K44681" i="5"/>
  <c r="K44680" i="5"/>
  <c r="K44679" i="5"/>
  <c r="K44678" i="5"/>
  <c r="K44677" i="5"/>
  <c r="K44676" i="5"/>
  <c r="K44675" i="5"/>
  <c r="K44674" i="5"/>
  <c r="K44673" i="5"/>
  <c r="K44672" i="5"/>
  <c r="K44671" i="5"/>
  <c r="K44670" i="5"/>
  <c r="K44669" i="5"/>
  <c r="K44668" i="5"/>
  <c r="K44667" i="5"/>
  <c r="K44666" i="5"/>
  <c r="K44665" i="5"/>
  <c r="K44664" i="5"/>
  <c r="K44663" i="5"/>
  <c r="K44662" i="5"/>
  <c r="K44661" i="5"/>
  <c r="K44660" i="5"/>
  <c r="K44659" i="5"/>
  <c r="K44658" i="5"/>
  <c r="K44657" i="5"/>
  <c r="K44656" i="5"/>
  <c r="K44655" i="5"/>
  <c r="K44654" i="5"/>
  <c r="K44653" i="5"/>
  <c r="K44652" i="5"/>
  <c r="K44651" i="5"/>
  <c r="K44650" i="5"/>
  <c r="K44649" i="5"/>
  <c r="K44648" i="5"/>
  <c r="K44647" i="5"/>
  <c r="K44646" i="5"/>
  <c r="K44645" i="5"/>
  <c r="K44644" i="5"/>
  <c r="K44643" i="5"/>
  <c r="K44642" i="5"/>
  <c r="K44641" i="5"/>
  <c r="K44640" i="5"/>
  <c r="K44639" i="5"/>
  <c r="K44638" i="5"/>
  <c r="K44637" i="5"/>
  <c r="K44636" i="5"/>
  <c r="K44635" i="5"/>
  <c r="K44634" i="5"/>
  <c r="K44633" i="5"/>
  <c r="K44632" i="5"/>
  <c r="K44631" i="5"/>
  <c r="K44630" i="5"/>
  <c r="K44629" i="5"/>
  <c r="K44628" i="5"/>
  <c r="K44627" i="5"/>
  <c r="K44626" i="5"/>
  <c r="K44625" i="5"/>
  <c r="K44624" i="5"/>
  <c r="K44623" i="5"/>
  <c r="K44622" i="5"/>
  <c r="K44621" i="5"/>
  <c r="K44620" i="5"/>
  <c r="K44619" i="5"/>
  <c r="K44618" i="5"/>
  <c r="K44617" i="5"/>
  <c r="K44616" i="5"/>
  <c r="K44615" i="5"/>
  <c r="K44614" i="5"/>
  <c r="K44613" i="5"/>
  <c r="K44612" i="5"/>
  <c r="K44611" i="5"/>
  <c r="K44610" i="5"/>
  <c r="K44609" i="5"/>
  <c r="K44608" i="5"/>
  <c r="K44607" i="5"/>
  <c r="K44606" i="5"/>
  <c r="K44605" i="5"/>
  <c r="K44604" i="5"/>
  <c r="K44603" i="5"/>
  <c r="K44602" i="5"/>
  <c r="K44601" i="5"/>
  <c r="K44600" i="5"/>
  <c r="K44599" i="5"/>
  <c r="K44598" i="5"/>
  <c r="K44597" i="5"/>
  <c r="K44596" i="5"/>
  <c r="K44595" i="5"/>
  <c r="K44594" i="5"/>
  <c r="K44593" i="5"/>
  <c r="K44592" i="5"/>
  <c r="K44591" i="5"/>
  <c r="K44590" i="5"/>
  <c r="K44589" i="5"/>
  <c r="K44588" i="5"/>
  <c r="K44587" i="5"/>
  <c r="K44586" i="5"/>
  <c r="K44585" i="5"/>
  <c r="K44584" i="5"/>
  <c r="K44583" i="5"/>
  <c r="K44582" i="5"/>
  <c r="K44581" i="5"/>
  <c r="K44580" i="5"/>
  <c r="K44579" i="5"/>
  <c r="K44578" i="5"/>
  <c r="K44577" i="5"/>
  <c r="K44576" i="5"/>
  <c r="K44575" i="5"/>
  <c r="K44574" i="5"/>
  <c r="K44573" i="5"/>
  <c r="K44572" i="5"/>
  <c r="K44571" i="5"/>
  <c r="K44570" i="5"/>
  <c r="K44569" i="5"/>
  <c r="K44568" i="5"/>
  <c r="K44567" i="5"/>
  <c r="K44566" i="5"/>
  <c r="K44565" i="5"/>
  <c r="K44564" i="5"/>
  <c r="K44563" i="5"/>
  <c r="K44562" i="5"/>
  <c r="K44561" i="5"/>
  <c r="K44560" i="5"/>
  <c r="K44559" i="5"/>
  <c r="K44558" i="5"/>
  <c r="K44557" i="5"/>
  <c r="K44556" i="5"/>
  <c r="K44555" i="5"/>
  <c r="K44554" i="5"/>
  <c r="K44553" i="5"/>
  <c r="K44552" i="5"/>
  <c r="K44551" i="5"/>
  <c r="K44550" i="5"/>
  <c r="K44549" i="5"/>
  <c r="K44548" i="5"/>
  <c r="K44547" i="5"/>
  <c r="K44546" i="5"/>
  <c r="K44545" i="5"/>
  <c r="K44544" i="5"/>
  <c r="K44543" i="5"/>
  <c r="K44542" i="5"/>
  <c r="K44541" i="5"/>
  <c r="K44540" i="5"/>
  <c r="K44539" i="5"/>
  <c r="K44538" i="5"/>
  <c r="K44537" i="5"/>
  <c r="K44536" i="5"/>
  <c r="K44535" i="5"/>
  <c r="K44534" i="5"/>
  <c r="K44533" i="5"/>
  <c r="K44532" i="5"/>
  <c r="K44531" i="5"/>
  <c r="K44530" i="5"/>
  <c r="K44529" i="5"/>
  <c r="K44528" i="5"/>
  <c r="K44527" i="5"/>
  <c r="K44526" i="5"/>
  <c r="K44525" i="5"/>
  <c r="K44524" i="5"/>
  <c r="K44523" i="5"/>
  <c r="K44522" i="5"/>
  <c r="K44521" i="5"/>
  <c r="K44520" i="5"/>
  <c r="K44519" i="5"/>
  <c r="K44518" i="5"/>
  <c r="K44517" i="5"/>
  <c r="K44516" i="5"/>
  <c r="K44515" i="5"/>
  <c r="K44514" i="5"/>
  <c r="K44513" i="5"/>
  <c r="K44512" i="5"/>
  <c r="K44511" i="5"/>
  <c r="K44510" i="5"/>
  <c r="K44509" i="5"/>
  <c r="K44508" i="5"/>
  <c r="K44507" i="5"/>
  <c r="K44506" i="5"/>
  <c r="K44505" i="5"/>
  <c r="K44504" i="5"/>
  <c r="K44503" i="5"/>
  <c r="K44502" i="5"/>
  <c r="K44501" i="5"/>
  <c r="K44500" i="5"/>
  <c r="K44499" i="5"/>
  <c r="K44498" i="5"/>
  <c r="K44497" i="5"/>
  <c r="K44496" i="5"/>
  <c r="K44495" i="5"/>
  <c r="K44494" i="5"/>
  <c r="K44493" i="5"/>
  <c r="K44492" i="5"/>
  <c r="K44491" i="5"/>
  <c r="K44490" i="5"/>
  <c r="K44489" i="5"/>
  <c r="K44488" i="5"/>
  <c r="K44487" i="5"/>
  <c r="K44486" i="5"/>
  <c r="K44485" i="5"/>
  <c r="K44484" i="5"/>
  <c r="K44483" i="5"/>
  <c r="K44482" i="5"/>
  <c r="K44481" i="5"/>
  <c r="K44480" i="5"/>
  <c r="K44479" i="5"/>
  <c r="K44478" i="5"/>
  <c r="K44477" i="5"/>
  <c r="K44476" i="5"/>
  <c r="K44475" i="5"/>
  <c r="K44474" i="5"/>
  <c r="K44473" i="5"/>
  <c r="K44472" i="5"/>
  <c r="K44471" i="5"/>
  <c r="K44470" i="5"/>
  <c r="K44469" i="5"/>
  <c r="K44468" i="5"/>
  <c r="K44467" i="5"/>
  <c r="K44466" i="5"/>
  <c r="K44465" i="5"/>
  <c r="K44464" i="5"/>
  <c r="K44463" i="5"/>
  <c r="K44462" i="5"/>
  <c r="K44461" i="5"/>
  <c r="K44460" i="5"/>
  <c r="K44459" i="5"/>
  <c r="K44458" i="5"/>
  <c r="K44457" i="5"/>
  <c r="K44456" i="5"/>
  <c r="K44455" i="5"/>
  <c r="K44454" i="5"/>
  <c r="K44453" i="5"/>
  <c r="K44452" i="5"/>
  <c r="K44451" i="5"/>
  <c r="K44450" i="5"/>
  <c r="K44449" i="5"/>
  <c r="K44448" i="5"/>
  <c r="K44447" i="5"/>
  <c r="K44446" i="5"/>
  <c r="K44445" i="5"/>
  <c r="K44444" i="5"/>
  <c r="K44443" i="5"/>
  <c r="K44442" i="5"/>
  <c r="K44441" i="5"/>
  <c r="K44440" i="5"/>
  <c r="K44439" i="5"/>
  <c r="K44438" i="5"/>
  <c r="K44437" i="5"/>
  <c r="K44436" i="5"/>
  <c r="K44435" i="5"/>
  <c r="K44434" i="5"/>
  <c r="K44433" i="5"/>
  <c r="K44432" i="5"/>
  <c r="K44431" i="5"/>
  <c r="K44430" i="5"/>
  <c r="K44429" i="5"/>
  <c r="K44428" i="5"/>
  <c r="K44427" i="5"/>
  <c r="K44426" i="5"/>
  <c r="K44425" i="5"/>
  <c r="K44424" i="5"/>
  <c r="K44423" i="5"/>
  <c r="K44422" i="5"/>
  <c r="K44421" i="5"/>
  <c r="K44420" i="5"/>
  <c r="K44419" i="5"/>
  <c r="K44418" i="5"/>
  <c r="K44417" i="5"/>
  <c r="K44416" i="5"/>
  <c r="K44415" i="5"/>
  <c r="K44414" i="5"/>
  <c r="K44413" i="5"/>
  <c r="K44412" i="5"/>
  <c r="K44411" i="5"/>
  <c r="K44410" i="5"/>
  <c r="K44409" i="5"/>
  <c r="K44408" i="5"/>
  <c r="K44407" i="5"/>
  <c r="K44406" i="5"/>
  <c r="K44405" i="5"/>
  <c r="K44404" i="5"/>
  <c r="K44403" i="5"/>
  <c r="K44402" i="5"/>
  <c r="K44401" i="5"/>
  <c r="K44400" i="5"/>
  <c r="K44399" i="5"/>
  <c r="K44398" i="5"/>
  <c r="K44397" i="5"/>
  <c r="K44396" i="5"/>
  <c r="K44395" i="5"/>
  <c r="K44394" i="5"/>
  <c r="K44393" i="5"/>
  <c r="K44392" i="5"/>
  <c r="K44391" i="5"/>
  <c r="K44390" i="5"/>
  <c r="K44389" i="5"/>
  <c r="K44388" i="5"/>
  <c r="K44387" i="5"/>
  <c r="K44386" i="5"/>
  <c r="K44385" i="5"/>
  <c r="K44384" i="5"/>
  <c r="K44383" i="5"/>
  <c r="K44382" i="5"/>
  <c r="K44381" i="5"/>
  <c r="K44380" i="5"/>
  <c r="K44379" i="5"/>
  <c r="K44378" i="5"/>
  <c r="K44377" i="5"/>
  <c r="K44376" i="5"/>
  <c r="K44375" i="5"/>
  <c r="K44374" i="5"/>
  <c r="K44373" i="5"/>
  <c r="K44372" i="5"/>
  <c r="K44371" i="5"/>
  <c r="K44370" i="5"/>
  <c r="K44369" i="5"/>
  <c r="K44368" i="5"/>
  <c r="K44367" i="5"/>
  <c r="K44366" i="5"/>
  <c r="K44365" i="5"/>
  <c r="K44364" i="5"/>
  <c r="K44363" i="5"/>
  <c r="K44362" i="5"/>
  <c r="K44361" i="5"/>
  <c r="K44360" i="5"/>
  <c r="K44359" i="5"/>
  <c r="K44358" i="5"/>
  <c r="K44357" i="5"/>
  <c r="K44356" i="5"/>
  <c r="K44355" i="5"/>
  <c r="K44354" i="5"/>
  <c r="K44353" i="5"/>
  <c r="K44352" i="5"/>
  <c r="K44351" i="5"/>
  <c r="K44350" i="5"/>
  <c r="K44349" i="5"/>
  <c r="K44348" i="5"/>
  <c r="K44347" i="5"/>
  <c r="K44346" i="5"/>
  <c r="K44345" i="5"/>
  <c r="K44344" i="5"/>
  <c r="K44343" i="5"/>
  <c r="K44342" i="5"/>
  <c r="K44341" i="5"/>
  <c r="K44340" i="5"/>
  <c r="K44339" i="5"/>
  <c r="K44338" i="5"/>
  <c r="K44337" i="5"/>
  <c r="K44336" i="5"/>
  <c r="K44335" i="5"/>
  <c r="K44334" i="5"/>
  <c r="K44333" i="5"/>
  <c r="K44332" i="5"/>
  <c r="K44331" i="5"/>
  <c r="K44330" i="5"/>
  <c r="K44329" i="5"/>
  <c r="K44328" i="5"/>
  <c r="K44327" i="5"/>
  <c r="K44326" i="5"/>
  <c r="K44325" i="5"/>
  <c r="K44324" i="5"/>
  <c r="K44323" i="5"/>
  <c r="K44322" i="5"/>
  <c r="K44321" i="5"/>
  <c r="K44320" i="5"/>
  <c r="K44319" i="5"/>
  <c r="K44318" i="5"/>
  <c r="K44317" i="5"/>
  <c r="K44316" i="5"/>
  <c r="K44315" i="5"/>
  <c r="K44314" i="5"/>
  <c r="K44313" i="5"/>
  <c r="K44312" i="5"/>
  <c r="K44311" i="5"/>
  <c r="K44310" i="5"/>
  <c r="K44309" i="5"/>
  <c r="K44308" i="5"/>
  <c r="K44307" i="5"/>
  <c r="K44306" i="5"/>
  <c r="K44305" i="5"/>
  <c r="K44304" i="5"/>
  <c r="K44303" i="5"/>
  <c r="K44302" i="5"/>
  <c r="K44301" i="5"/>
  <c r="K44300" i="5"/>
  <c r="K44299" i="5"/>
  <c r="K44298" i="5"/>
  <c r="K44297" i="5"/>
  <c r="K44296" i="5"/>
  <c r="K44295" i="5"/>
  <c r="K44294" i="5"/>
  <c r="K44293" i="5"/>
  <c r="K44292" i="5"/>
  <c r="K44291" i="5"/>
  <c r="K44290" i="5"/>
  <c r="K44289" i="5"/>
  <c r="K44288" i="5"/>
  <c r="K44287" i="5"/>
  <c r="K44286" i="5"/>
  <c r="K44285" i="5"/>
  <c r="K44284" i="5"/>
  <c r="K44283" i="5"/>
  <c r="K44282" i="5"/>
  <c r="K44281" i="5"/>
  <c r="K44280" i="5"/>
  <c r="K44279" i="5"/>
  <c r="K44278" i="5"/>
  <c r="K44277" i="5"/>
  <c r="K44276" i="5"/>
  <c r="K44275" i="5"/>
  <c r="K44274" i="5"/>
  <c r="K44273" i="5"/>
  <c r="K44272" i="5"/>
  <c r="K44271" i="5"/>
  <c r="K44270" i="5"/>
  <c r="K44269" i="5"/>
  <c r="K44268" i="5"/>
  <c r="K44267" i="5"/>
  <c r="K44266" i="5"/>
  <c r="K44265" i="5"/>
  <c r="K44264" i="5"/>
  <c r="K44263" i="5"/>
  <c r="K44262" i="5"/>
  <c r="K44261" i="5"/>
  <c r="K44260" i="5"/>
  <c r="K44259" i="5"/>
  <c r="K44258" i="5"/>
  <c r="K44257" i="5"/>
  <c r="K44256" i="5"/>
  <c r="K44255" i="5"/>
  <c r="K44254" i="5"/>
  <c r="K44253" i="5"/>
  <c r="K44252" i="5"/>
  <c r="K44251" i="5"/>
  <c r="K44250" i="5"/>
  <c r="K44249" i="5"/>
  <c r="K44248" i="5"/>
  <c r="K44247" i="5"/>
  <c r="K44246" i="5"/>
  <c r="K44245" i="5"/>
  <c r="K44244" i="5"/>
  <c r="K44243" i="5"/>
  <c r="K44242" i="5"/>
  <c r="K44241" i="5"/>
  <c r="K44240" i="5"/>
  <c r="K44239" i="5"/>
  <c r="K44238" i="5"/>
  <c r="K44237" i="5"/>
  <c r="K44236" i="5"/>
  <c r="K44235" i="5"/>
  <c r="K44234" i="5"/>
  <c r="K44233" i="5"/>
  <c r="K44232" i="5"/>
  <c r="K44231" i="5"/>
  <c r="K44230" i="5"/>
  <c r="K44229" i="5"/>
  <c r="K44228" i="5"/>
  <c r="K44227" i="5"/>
  <c r="K44226" i="5"/>
  <c r="K44225" i="5"/>
  <c r="K44224" i="5"/>
  <c r="K44223" i="5"/>
  <c r="K44222" i="5"/>
  <c r="K44221" i="5"/>
  <c r="K44220" i="5"/>
  <c r="K44219" i="5"/>
  <c r="K44218" i="5"/>
  <c r="K44217" i="5"/>
  <c r="K44216" i="5"/>
  <c r="K44215" i="5"/>
  <c r="K44214" i="5"/>
  <c r="K44213" i="5"/>
  <c r="K44212" i="5"/>
  <c r="K44211" i="5"/>
  <c r="K44210" i="5"/>
  <c r="K44209" i="5"/>
  <c r="K44208" i="5"/>
  <c r="K44207" i="5"/>
  <c r="K44206" i="5"/>
  <c r="K44205" i="5"/>
  <c r="K44204" i="5"/>
  <c r="K44203" i="5"/>
  <c r="K44202" i="5"/>
  <c r="K44201" i="5"/>
  <c r="K44200" i="5"/>
  <c r="K44199" i="5"/>
  <c r="K44198" i="5"/>
  <c r="K44197" i="5"/>
  <c r="K44196" i="5"/>
  <c r="K44195" i="5"/>
  <c r="K44194" i="5"/>
  <c r="K44193" i="5"/>
  <c r="K44192" i="5"/>
  <c r="K44191" i="5"/>
  <c r="K44190" i="5"/>
  <c r="K44189" i="5"/>
  <c r="K44188" i="5"/>
  <c r="K44187" i="5"/>
  <c r="K44186" i="5"/>
  <c r="K44185" i="5"/>
  <c r="K44184" i="5"/>
  <c r="K44183" i="5"/>
  <c r="K44182" i="5"/>
  <c r="K44181" i="5"/>
  <c r="K44180" i="5"/>
  <c r="K44179" i="5"/>
  <c r="K44178" i="5"/>
  <c r="K44177" i="5"/>
  <c r="K44176" i="5"/>
  <c r="K44175" i="5"/>
  <c r="K44174" i="5"/>
  <c r="K44173" i="5"/>
  <c r="K44172" i="5"/>
  <c r="K44171" i="5"/>
  <c r="K44170" i="5"/>
  <c r="K44169" i="5"/>
  <c r="K44168" i="5"/>
  <c r="K44167" i="5"/>
  <c r="K44166" i="5"/>
  <c r="K44165" i="5"/>
  <c r="K44164" i="5"/>
  <c r="K44163" i="5"/>
  <c r="K44162" i="5"/>
  <c r="K44161" i="5"/>
  <c r="K44160" i="5"/>
  <c r="K44159" i="5"/>
  <c r="K44158" i="5"/>
  <c r="K44157" i="5"/>
  <c r="K44156" i="5"/>
  <c r="K44155" i="5"/>
  <c r="K44154" i="5"/>
  <c r="K44153" i="5"/>
  <c r="K44152" i="5"/>
  <c r="K44151" i="5"/>
  <c r="K44150" i="5"/>
  <c r="K44149" i="5"/>
  <c r="K44148" i="5"/>
  <c r="K44147" i="5"/>
  <c r="K44146" i="5"/>
  <c r="K44145" i="5"/>
  <c r="K44144" i="5"/>
  <c r="K44143" i="5"/>
  <c r="K44142" i="5"/>
  <c r="K44141" i="5"/>
  <c r="K44140" i="5"/>
  <c r="K44139" i="5"/>
  <c r="K44138" i="5"/>
  <c r="K44137" i="5"/>
  <c r="K44136" i="5"/>
  <c r="K44135" i="5"/>
  <c r="K44134" i="5"/>
  <c r="K44133" i="5"/>
  <c r="K44132" i="5"/>
  <c r="K44131" i="5"/>
  <c r="K44130" i="5"/>
  <c r="K44129" i="5"/>
  <c r="K44128" i="5"/>
  <c r="K44127" i="5"/>
  <c r="K44126" i="5"/>
  <c r="K44125" i="5"/>
  <c r="K44124" i="5"/>
  <c r="K44123" i="5"/>
  <c r="K44122" i="5"/>
  <c r="K44121" i="5"/>
  <c r="K44120" i="5"/>
  <c r="K44119" i="5"/>
  <c r="K44118" i="5"/>
  <c r="K44117" i="5"/>
  <c r="K44116" i="5"/>
  <c r="K44115" i="5"/>
  <c r="K44114" i="5"/>
  <c r="K44113" i="5"/>
  <c r="K44112" i="5"/>
  <c r="K44111" i="5"/>
  <c r="K44110" i="5"/>
  <c r="K44109" i="5"/>
  <c r="K44108" i="5"/>
  <c r="K44107" i="5"/>
  <c r="K44106" i="5"/>
  <c r="K44105" i="5"/>
  <c r="K44104" i="5"/>
  <c r="K44103" i="5"/>
  <c r="K44102" i="5"/>
  <c r="K44101" i="5"/>
  <c r="K44100" i="5"/>
  <c r="K44099" i="5"/>
  <c r="K44098" i="5"/>
  <c r="K44097" i="5"/>
  <c r="K44096" i="5"/>
  <c r="K44095" i="5"/>
  <c r="K44094" i="5"/>
  <c r="K44093" i="5"/>
  <c r="K44092" i="5"/>
  <c r="K44091" i="5"/>
  <c r="K44090" i="5"/>
  <c r="K44089" i="5"/>
  <c r="K44088" i="5"/>
  <c r="K44087" i="5"/>
  <c r="K44086" i="5"/>
  <c r="K44085" i="5"/>
  <c r="K44084" i="5"/>
  <c r="K44083" i="5"/>
  <c r="K44082" i="5"/>
  <c r="K44081" i="5"/>
  <c r="K44080" i="5"/>
  <c r="K44079" i="5"/>
  <c r="K44078" i="5"/>
  <c r="K44077" i="5"/>
  <c r="K44076" i="5"/>
  <c r="K44075" i="5"/>
  <c r="K44074" i="5"/>
  <c r="K44073" i="5"/>
  <c r="K44072" i="5"/>
  <c r="K44071" i="5"/>
  <c r="K44070" i="5"/>
  <c r="K44069" i="5"/>
  <c r="K44068" i="5"/>
  <c r="K44067" i="5"/>
  <c r="K44066" i="5"/>
  <c r="K44065" i="5"/>
  <c r="K44064" i="5"/>
  <c r="K44063" i="5"/>
  <c r="K44062" i="5"/>
  <c r="K44061" i="5"/>
  <c r="K44060" i="5"/>
  <c r="K44059" i="5"/>
  <c r="K44058" i="5"/>
  <c r="K44057" i="5"/>
  <c r="K44056" i="5"/>
  <c r="K44055" i="5"/>
  <c r="K44054" i="5"/>
  <c r="K44053" i="5"/>
  <c r="K44052" i="5"/>
  <c r="K44051" i="5"/>
  <c r="K44050" i="5"/>
  <c r="K44049" i="5"/>
  <c r="K44048" i="5"/>
  <c r="K44047" i="5"/>
  <c r="K44046" i="5"/>
  <c r="K44045" i="5"/>
  <c r="K44044" i="5"/>
  <c r="K44043" i="5"/>
  <c r="K44042" i="5"/>
  <c r="K44041" i="5"/>
  <c r="K44040" i="5"/>
  <c r="K44039" i="5"/>
  <c r="K44038" i="5"/>
  <c r="K44037" i="5"/>
  <c r="K44036" i="5"/>
  <c r="K44035" i="5"/>
  <c r="K44034" i="5"/>
  <c r="K44033" i="5"/>
  <c r="K44032" i="5"/>
  <c r="K44031" i="5"/>
  <c r="K44030" i="5"/>
  <c r="K44029" i="5"/>
  <c r="K44028" i="5"/>
  <c r="K44027" i="5"/>
  <c r="K44026" i="5"/>
  <c r="K44025" i="5"/>
  <c r="K44024" i="5"/>
  <c r="K44023" i="5"/>
  <c r="K44022" i="5"/>
  <c r="K44021" i="5"/>
  <c r="K44020" i="5"/>
  <c r="K44019" i="5"/>
  <c r="K44018" i="5"/>
  <c r="K44017" i="5"/>
  <c r="K44016" i="5"/>
  <c r="K44015" i="5"/>
  <c r="K44014" i="5"/>
  <c r="K44013" i="5"/>
  <c r="K44012" i="5"/>
  <c r="K44011" i="5"/>
  <c r="K44010" i="5"/>
  <c r="K44009" i="5"/>
  <c r="K44008" i="5"/>
  <c r="K44007" i="5"/>
  <c r="K44006" i="5"/>
  <c r="K44005" i="5"/>
  <c r="K44004" i="5"/>
  <c r="K44003" i="5"/>
  <c r="K44002" i="5"/>
  <c r="K44001" i="5"/>
  <c r="K44000" i="5"/>
  <c r="K43999" i="5"/>
  <c r="K43998" i="5"/>
  <c r="K43997" i="5"/>
  <c r="K43996" i="5"/>
  <c r="K43995" i="5"/>
  <c r="K43994" i="5"/>
  <c r="K43993" i="5"/>
  <c r="K43992" i="5"/>
  <c r="K43991" i="5"/>
  <c r="K43990" i="5"/>
  <c r="K43989" i="5"/>
  <c r="K43988" i="5"/>
  <c r="K43987" i="5"/>
  <c r="K43986" i="5"/>
  <c r="K43985" i="5"/>
  <c r="K43984" i="5"/>
  <c r="K43983" i="5"/>
  <c r="K43982" i="5"/>
  <c r="K43981" i="5"/>
  <c r="K43980" i="5"/>
  <c r="K43979" i="5"/>
  <c r="K43978" i="5"/>
  <c r="K43977" i="5"/>
  <c r="K43976" i="5"/>
  <c r="K43975" i="5"/>
  <c r="K43974" i="5"/>
  <c r="K43973" i="5"/>
  <c r="K43972" i="5"/>
  <c r="K43971" i="5"/>
  <c r="K43970" i="5"/>
  <c r="K43969" i="5"/>
  <c r="K43968" i="5"/>
  <c r="K43967" i="5"/>
  <c r="K43966" i="5"/>
  <c r="K43965" i="5"/>
  <c r="K43964" i="5"/>
  <c r="K43963" i="5"/>
  <c r="K43962" i="5"/>
  <c r="K43961" i="5"/>
  <c r="K43960" i="5"/>
  <c r="K43959" i="5"/>
  <c r="K43958" i="5"/>
  <c r="K43957" i="5"/>
  <c r="K43956" i="5"/>
  <c r="K43955" i="5"/>
  <c r="K43954" i="5"/>
  <c r="K43953" i="5"/>
  <c r="K43952" i="5"/>
  <c r="K43951" i="5"/>
  <c r="K43950" i="5"/>
  <c r="K43949" i="5"/>
  <c r="K43948" i="5"/>
  <c r="K43947" i="5"/>
  <c r="K43946" i="5"/>
  <c r="K43945" i="5"/>
  <c r="K43944" i="5"/>
  <c r="K43943" i="5"/>
  <c r="K43942" i="5"/>
  <c r="K43941" i="5"/>
  <c r="K43940" i="5"/>
  <c r="K43939" i="5"/>
  <c r="K43938" i="5"/>
  <c r="K43937" i="5"/>
  <c r="K43936" i="5"/>
  <c r="K43935" i="5"/>
  <c r="K43934" i="5"/>
  <c r="K43933" i="5"/>
  <c r="K43932" i="5"/>
  <c r="K43931" i="5"/>
  <c r="K43930" i="5"/>
  <c r="K43929" i="5"/>
  <c r="K43928" i="5"/>
  <c r="K43927" i="5"/>
  <c r="K43926" i="5"/>
  <c r="K43925" i="5"/>
  <c r="K43924" i="5"/>
  <c r="K43923" i="5"/>
  <c r="K43922" i="5"/>
  <c r="K43921" i="5"/>
  <c r="K43920" i="5"/>
  <c r="K43919" i="5"/>
  <c r="K43918" i="5"/>
  <c r="K43917" i="5"/>
  <c r="K43916" i="5"/>
  <c r="K43915" i="5"/>
  <c r="K43914" i="5"/>
  <c r="K43913" i="5"/>
  <c r="K43912" i="5"/>
  <c r="K43911" i="5"/>
  <c r="K43910" i="5"/>
  <c r="K43909" i="5"/>
  <c r="K43908" i="5"/>
  <c r="K43907" i="5"/>
  <c r="K43906" i="5"/>
  <c r="K43905" i="5"/>
  <c r="K43904" i="5"/>
  <c r="K43903" i="5"/>
  <c r="K43902" i="5"/>
  <c r="K43901" i="5"/>
  <c r="K43900" i="5"/>
  <c r="K43899" i="5"/>
  <c r="K43898" i="5"/>
  <c r="K43897" i="5"/>
  <c r="K43896" i="5"/>
  <c r="K43895" i="5"/>
  <c r="K43894" i="5"/>
  <c r="K43893" i="5"/>
  <c r="K43892" i="5"/>
  <c r="K43891" i="5"/>
  <c r="K43890" i="5"/>
  <c r="K43889" i="5"/>
  <c r="K43888" i="5"/>
  <c r="K43887" i="5"/>
  <c r="K43886" i="5"/>
  <c r="K43885" i="5"/>
  <c r="K43884" i="5"/>
  <c r="K43883" i="5"/>
  <c r="K43882" i="5"/>
  <c r="K43881" i="5"/>
  <c r="K43880" i="5"/>
  <c r="K43879" i="5"/>
  <c r="K43878" i="5"/>
  <c r="K43877" i="5"/>
  <c r="K43876" i="5"/>
  <c r="K43875" i="5"/>
  <c r="K43874" i="5"/>
  <c r="K43873" i="5"/>
  <c r="K43872" i="5"/>
  <c r="K43871" i="5"/>
  <c r="K43870" i="5"/>
  <c r="K43869" i="5"/>
  <c r="K43868" i="5"/>
  <c r="K43867" i="5"/>
  <c r="K43866" i="5"/>
  <c r="K43865" i="5"/>
  <c r="K43864" i="5"/>
  <c r="K43863" i="5"/>
  <c r="K43862" i="5"/>
  <c r="K43861" i="5"/>
  <c r="K43860" i="5"/>
  <c r="K43859" i="5"/>
  <c r="K43858" i="5"/>
  <c r="K43857" i="5"/>
  <c r="K43856" i="5"/>
  <c r="K43855" i="5"/>
  <c r="K43854" i="5"/>
  <c r="K43853" i="5"/>
  <c r="K43852" i="5"/>
  <c r="K43851" i="5"/>
  <c r="K43850" i="5"/>
  <c r="K43849" i="5"/>
  <c r="K43848" i="5"/>
  <c r="K43847" i="5"/>
  <c r="K43846" i="5"/>
  <c r="K43845" i="5"/>
  <c r="K43844" i="5"/>
  <c r="K43843" i="5"/>
  <c r="K43842" i="5"/>
  <c r="K43841" i="5"/>
  <c r="K43840" i="5"/>
  <c r="K43839" i="5"/>
  <c r="K43838" i="5"/>
  <c r="K43837" i="5"/>
  <c r="K43836" i="5"/>
  <c r="K43835" i="5"/>
  <c r="K43834" i="5"/>
  <c r="K43833" i="5"/>
  <c r="K43832" i="5"/>
  <c r="K43831" i="5"/>
  <c r="K43830" i="5"/>
  <c r="K43829" i="5"/>
  <c r="K43828" i="5"/>
  <c r="K43827" i="5"/>
  <c r="K43826" i="5"/>
  <c r="K43825" i="5"/>
  <c r="K43824" i="5"/>
  <c r="K43823" i="5"/>
  <c r="K43822" i="5"/>
  <c r="K43821" i="5"/>
  <c r="K43820" i="5"/>
  <c r="K43819" i="5"/>
  <c r="K43818" i="5"/>
  <c r="K43817" i="5"/>
  <c r="K43816" i="5"/>
  <c r="K43815" i="5"/>
  <c r="K43814" i="5"/>
  <c r="K43813" i="5"/>
  <c r="K43812" i="5"/>
  <c r="K43811" i="5"/>
  <c r="K43810" i="5"/>
  <c r="K43809" i="5"/>
  <c r="K43808" i="5"/>
  <c r="K43807" i="5"/>
  <c r="K43806" i="5"/>
  <c r="K43805" i="5"/>
  <c r="K43804" i="5"/>
  <c r="K43803" i="5"/>
  <c r="K43802" i="5"/>
  <c r="K43801" i="5"/>
  <c r="K43800" i="5"/>
  <c r="K43799" i="5"/>
  <c r="K43798" i="5"/>
  <c r="K43797" i="5"/>
  <c r="K43796" i="5"/>
  <c r="K43795" i="5"/>
  <c r="K43794" i="5"/>
  <c r="K43793" i="5"/>
  <c r="K43792" i="5"/>
  <c r="K43791" i="5"/>
  <c r="K43790" i="5"/>
  <c r="K43789" i="5"/>
  <c r="K43788" i="5"/>
  <c r="K43787" i="5"/>
  <c r="K43786" i="5"/>
  <c r="K43785" i="5"/>
  <c r="K43784" i="5"/>
  <c r="K43783" i="5"/>
  <c r="K43782" i="5"/>
  <c r="K43781" i="5"/>
  <c r="K43780" i="5"/>
  <c r="K43779" i="5"/>
  <c r="K43778" i="5"/>
  <c r="K43777" i="5"/>
  <c r="K43776" i="5"/>
  <c r="K43775" i="5"/>
  <c r="K43774" i="5"/>
  <c r="K43773" i="5"/>
  <c r="K43772" i="5"/>
  <c r="K43771" i="5"/>
  <c r="K43770" i="5"/>
  <c r="K43769" i="5"/>
  <c r="K43768" i="5"/>
  <c r="K43767" i="5"/>
  <c r="K43766" i="5"/>
  <c r="K43765" i="5"/>
  <c r="K43764" i="5"/>
  <c r="K43763" i="5"/>
  <c r="K43762" i="5"/>
  <c r="K43761" i="5"/>
  <c r="K43760" i="5"/>
  <c r="K43759" i="5"/>
  <c r="K43758" i="5"/>
  <c r="K43757" i="5"/>
  <c r="K43756" i="5"/>
  <c r="K43755" i="5"/>
  <c r="K43754" i="5"/>
  <c r="K43753" i="5"/>
  <c r="K43752" i="5"/>
  <c r="K43751" i="5"/>
  <c r="K43750" i="5"/>
  <c r="K43749" i="5"/>
  <c r="K43748" i="5"/>
  <c r="K43747" i="5"/>
  <c r="K43746" i="5"/>
  <c r="K43745" i="5"/>
  <c r="K43744" i="5"/>
  <c r="K43743" i="5"/>
  <c r="K43742" i="5"/>
  <c r="K43741" i="5"/>
  <c r="K43740" i="5"/>
  <c r="K43739" i="5"/>
  <c r="K43738" i="5"/>
  <c r="K43737" i="5"/>
  <c r="K43736" i="5"/>
  <c r="K43735" i="5"/>
  <c r="K43734" i="5"/>
  <c r="K43733" i="5"/>
  <c r="K43732" i="5"/>
  <c r="K43731" i="5"/>
  <c r="K43730" i="5"/>
  <c r="K43729" i="5"/>
  <c r="K43728" i="5"/>
  <c r="K43727" i="5"/>
  <c r="K43726" i="5"/>
  <c r="K43725" i="5"/>
  <c r="K43724" i="5"/>
  <c r="K43723" i="5"/>
  <c r="K43722" i="5"/>
  <c r="K43721" i="5"/>
  <c r="K43720" i="5"/>
  <c r="K43719" i="5"/>
  <c r="K43718" i="5"/>
  <c r="K43717" i="5"/>
  <c r="K43716" i="5"/>
  <c r="K43715" i="5"/>
  <c r="K43714" i="5"/>
  <c r="K43713" i="5"/>
  <c r="K43712" i="5"/>
  <c r="K43711" i="5"/>
  <c r="K43710" i="5"/>
  <c r="K43709" i="5"/>
  <c r="K43708" i="5"/>
  <c r="K43707" i="5"/>
  <c r="K43706" i="5"/>
  <c r="K43705" i="5"/>
  <c r="K43704" i="5"/>
  <c r="K43703" i="5"/>
  <c r="K43702" i="5"/>
  <c r="K43701" i="5"/>
  <c r="K43700" i="5"/>
  <c r="K43699" i="5"/>
  <c r="K43698" i="5"/>
  <c r="K43697" i="5"/>
  <c r="K43696" i="5"/>
  <c r="K43695" i="5"/>
  <c r="K43694" i="5"/>
  <c r="K43693" i="5"/>
  <c r="K43692" i="5"/>
  <c r="K43691" i="5"/>
  <c r="K43690" i="5"/>
  <c r="K43689" i="5"/>
  <c r="K43688" i="5"/>
  <c r="K43687" i="5"/>
  <c r="K43686" i="5"/>
  <c r="K43685" i="5"/>
  <c r="K43684" i="5"/>
  <c r="K43683" i="5"/>
  <c r="K43682" i="5"/>
  <c r="K43681" i="5"/>
  <c r="K43680" i="5"/>
  <c r="K43679" i="5"/>
  <c r="K43678" i="5"/>
  <c r="K43677" i="5"/>
  <c r="K43676" i="5"/>
  <c r="K43675" i="5"/>
  <c r="K43674" i="5"/>
  <c r="K43673" i="5"/>
  <c r="K43672" i="5"/>
  <c r="K43671" i="5"/>
  <c r="K43670" i="5"/>
  <c r="K43669" i="5"/>
  <c r="K43668" i="5"/>
  <c r="K43667" i="5"/>
  <c r="K43666" i="5"/>
  <c r="K43665" i="5"/>
  <c r="K43664" i="5"/>
  <c r="K43663" i="5"/>
  <c r="K43662" i="5"/>
  <c r="K43661" i="5"/>
  <c r="K43660" i="5"/>
  <c r="K43659" i="5"/>
  <c r="K43658" i="5"/>
  <c r="K43657" i="5"/>
  <c r="K43656" i="5"/>
  <c r="K43655" i="5"/>
  <c r="K43654" i="5"/>
  <c r="K43653" i="5"/>
  <c r="K43652" i="5"/>
  <c r="K43651" i="5"/>
  <c r="K43650" i="5"/>
  <c r="K43649" i="5"/>
  <c r="K43648" i="5"/>
  <c r="K43647" i="5"/>
  <c r="K43646" i="5"/>
  <c r="K43645" i="5"/>
  <c r="K43644" i="5"/>
  <c r="K43643" i="5"/>
  <c r="K43642" i="5"/>
  <c r="K43641" i="5"/>
  <c r="K43640" i="5"/>
  <c r="K43639" i="5"/>
  <c r="K43638" i="5"/>
  <c r="K43637" i="5"/>
  <c r="K43636" i="5"/>
  <c r="K43635" i="5"/>
  <c r="K43634" i="5"/>
  <c r="K43633" i="5"/>
  <c r="K43632" i="5"/>
  <c r="K43631" i="5"/>
  <c r="K43630" i="5"/>
  <c r="K43629" i="5"/>
  <c r="K43628" i="5"/>
  <c r="K43627" i="5"/>
  <c r="K43626" i="5"/>
  <c r="K43625" i="5"/>
  <c r="K43624" i="5"/>
  <c r="K43623" i="5"/>
  <c r="K43622" i="5"/>
  <c r="K43621" i="5"/>
  <c r="K43620" i="5"/>
  <c r="K43619" i="5"/>
  <c r="K43618" i="5"/>
  <c r="K43617" i="5"/>
  <c r="K43616" i="5"/>
  <c r="K43615" i="5"/>
  <c r="K43614" i="5"/>
  <c r="K43613" i="5"/>
  <c r="K43612" i="5"/>
  <c r="K43611" i="5"/>
  <c r="K43610" i="5"/>
  <c r="K43609" i="5"/>
  <c r="K43608" i="5"/>
  <c r="K43607" i="5"/>
  <c r="K43606" i="5"/>
  <c r="K43605" i="5"/>
  <c r="K43604" i="5"/>
  <c r="K43603" i="5"/>
  <c r="K43602" i="5"/>
  <c r="K43601" i="5"/>
  <c r="K43600" i="5"/>
  <c r="K43599" i="5"/>
  <c r="K43598" i="5"/>
  <c r="K43597" i="5"/>
  <c r="K43596" i="5"/>
  <c r="K43595" i="5"/>
  <c r="K43594" i="5"/>
  <c r="K43593" i="5"/>
  <c r="K43592" i="5"/>
  <c r="K43591" i="5"/>
  <c r="K43590" i="5"/>
  <c r="K43589" i="5"/>
  <c r="K43588" i="5"/>
  <c r="K43587" i="5"/>
  <c r="K43586" i="5"/>
  <c r="K43585" i="5"/>
  <c r="K43584" i="5"/>
  <c r="K43583" i="5"/>
  <c r="K43582" i="5"/>
  <c r="K43581" i="5"/>
  <c r="K43580" i="5"/>
  <c r="K43579" i="5"/>
  <c r="K43578" i="5"/>
  <c r="K43577" i="5"/>
  <c r="K43576" i="5"/>
  <c r="K43575" i="5"/>
  <c r="K43574" i="5"/>
  <c r="K43573" i="5"/>
  <c r="K43572" i="5"/>
  <c r="K43571" i="5"/>
  <c r="K43570" i="5"/>
  <c r="K43569" i="5"/>
  <c r="K43568" i="5"/>
  <c r="K43567" i="5"/>
  <c r="K43566" i="5"/>
  <c r="K43565" i="5"/>
  <c r="K43564" i="5"/>
  <c r="K43563" i="5"/>
  <c r="K43562" i="5"/>
  <c r="K43561" i="5"/>
  <c r="K43560" i="5"/>
  <c r="K43559" i="5"/>
  <c r="K43558" i="5"/>
  <c r="K43557" i="5"/>
  <c r="K43556" i="5"/>
  <c r="K43555" i="5"/>
  <c r="K43554" i="5"/>
  <c r="K43553" i="5"/>
  <c r="K43552" i="5"/>
  <c r="K43551" i="5"/>
  <c r="K43550" i="5"/>
  <c r="K43549" i="5"/>
  <c r="K43548" i="5"/>
  <c r="K43547" i="5"/>
  <c r="K43546" i="5"/>
  <c r="K43545" i="5"/>
  <c r="K43544" i="5"/>
  <c r="K43543" i="5"/>
  <c r="K43542" i="5"/>
  <c r="K43541" i="5"/>
  <c r="K43540" i="5"/>
  <c r="K43539" i="5"/>
  <c r="K43538" i="5"/>
  <c r="K43537" i="5"/>
  <c r="K43536" i="5"/>
  <c r="K43535" i="5"/>
  <c r="K43534" i="5"/>
  <c r="K43533" i="5"/>
  <c r="K43532" i="5"/>
  <c r="K43531" i="5"/>
  <c r="K43530" i="5"/>
  <c r="K43529" i="5"/>
  <c r="K43528" i="5"/>
  <c r="K43527" i="5"/>
  <c r="K43526" i="5"/>
  <c r="K43525" i="5"/>
  <c r="K43524" i="5"/>
  <c r="K43523" i="5"/>
  <c r="K43522" i="5"/>
  <c r="K43521" i="5"/>
  <c r="K43520" i="5"/>
  <c r="K43519" i="5"/>
  <c r="K43518" i="5"/>
  <c r="K43517" i="5"/>
  <c r="K43516" i="5"/>
  <c r="K43515" i="5"/>
  <c r="K43514" i="5"/>
  <c r="K43513" i="5"/>
  <c r="K43512" i="5"/>
  <c r="K43511" i="5"/>
  <c r="K43510" i="5"/>
  <c r="K43509" i="5"/>
  <c r="K43508" i="5"/>
  <c r="K43507" i="5"/>
  <c r="K43506" i="5"/>
  <c r="K43505" i="5"/>
  <c r="K43504" i="5"/>
  <c r="K43503" i="5"/>
  <c r="K43502" i="5"/>
  <c r="K43501" i="5"/>
  <c r="K43500" i="5"/>
  <c r="K43499" i="5"/>
  <c r="K43498" i="5"/>
  <c r="K43497" i="5"/>
  <c r="K43496" i="5"/>
  <c r="K43495" i="5"/>
  <c r="K43494" i="5"/>
  <c r="K43493" i="5"/>
  <c r="K43492" i="5"/>
  <c r="K43491" i="5"/>
  <c r="K43490" i="5"/>
  <c r="K43489" i="5"/>
  <c r="K43488" i="5"/>
  <c r="K43487" i="5"/>
  <c r="K43486" i="5"/>
  <c r="K43485" i="5"/>
  <c r="K43484" i="5"/>
  <c r="K43483" i="5"/>
  <c r="K43482" i="5"/>
  <c r="K43481" i="5"/>
  <c r="K43480" i="5"/>
  <c r="K43479" i="5"/>
  <c r="K43478" i="5"/>
  <c r="K43477" i="5"/>
  <c r="K43476" i="5"/>
  <c r="K43475" i="5"/>
  <c r="K43474" i="5"/>
  <c r="K43473" i="5"/>
  <c r="K43472" i="5"/>
  <c r="K43471" i="5"/>
  <c r="K43470" i="5"/>
  <c r="K43469" i="5"/>
  <c r="K43468" i="5"/>
  <c r="K43467" i="5"/>
  <c r="K43466" i="5"/>
  <c r="K43465" i="5"/>
  <c r="K43464" i="5"/>
  <c r="K43463" i="5"/>
  <c r="K43462" i="5"/>
  <c r="K43461" i="5"/>
  <c r="K43460" i="5"/>
  <c r="K43459" i="5"/>
  <c r="K43458" i="5"/>
  <c r="K43457" i="5"/>
  <c r="K43456" i="5"/>
  <c r="K43455" i="5"/>
  <c r="K43454" i="5"/>
  <c r="K43453" i="5"/>
  <c r="K43452" i="5"/>
  <c r="K43451" i="5"/>
  <c r="K43450" i="5"/>
  <c r="K43449" i="5"/>
  <c r="K43448" i="5"/>
  <c r="K43447" i="5"/>
  <c r="K43446" i="5"/>
  <c r="K43445" i="5"/>
  <c r="K43444" i="5"/>
  <c r="K43443" i="5"/>
  <c r="K43442" i="5"/>
  <c r="K43441" i="5"/>
  <c r="K43440" i="5"/>
  <c r="K43439" i="5"/>
  <c r="K43438" i="5"/>
  <c r="K43437" i="5"/>
  <c r="K43436" i="5"/>
  <c r="K43435" i="5"/>
  <c r="K43434" i="5"/>
  <c r="K43433" i="5"/>
  <c r="K43432" i="5"/>
  <c r="K43431" i="5"/>
  <c r="K43430" i="5"/>
  <c r="K43429" i="5"/>
  <c r="K43428" i="5"/>
  <c r="K43427" i="5"/>
  <c r="K43426" i="5"/>
  <c r="K43425" i="5"/>
  <c r="K43424" i="5"/>
  <c r="K43423" i="5"/>
  <c r="K43422" i="5"/>
  <c r="K43421" i="5"/>
  <c r="K43420" i="5"/>
  <c r="K43419" i="5"/>
  <c r="K43418" i="5"/>
  <c r="K43417" i="5"/>
  <c r="K43416" i="5"/>
  <c r="K43415" i="5"/>
  <c r="K43414" i="5"/>
  <c r="K43413" i="5"/>
  <c r="K43412" i="5"/>
  <c r="K43411" i="5"/>
  <c r="K43410" i="5"/>
  <c r="K43409" i="5"/>
  <c r="K43408" i="5"/>
  <c r="K43407" i="5"/>
  <c r="K43406" i="5"/>
  <c r="K43405" i="5"/>
  <c r="K43404" i="5"/>
  <c r="K43403" i="5"/>
  <c r="K43402" i="5"/>
  <c r="K43401" i="5"/>
  <c r="K43400" i="5"/>
  <c r="K43399" i="5"/>
  <c r="K43398" i="5"/>
  <c r="K43397" i="5"/>
  <c r="K43396" i="5"/>
  <c r="K43395" i="5"/>
  <c r="K43394" i="5"/>
  <c r="K43393" i="5"/>
  <c r="K43392" i="5"/>
  <c r="K43391" i="5"/>
  <c r="K43390" i="5"/>
  <c r="K43389" i="5"/>
  <c r="K43388" i="5"/>
  <c r="K43387" i="5"/>
  <c r="K43386" i="5"/>
  <c r="K43385" i="5"/>
  <c r="K43384" i="5"/>
  <c r="K43383" i="5"/>
  <c r="K43382" i="5"/>
  <c r="K43381" i="5"/>
  <c r="K43380" i="5"/>
  <c r="K43379" i="5"/>
  <c r="K43378" i="5"/>
  <c r="K43377" i="5"/>
  <c r="K43376" i="5"/>
  <c r="K43375" i="5"/>
  <c r="K43374" i="5"/>
  <c r="K43373" i="5"/>
  <c r="K43372" i="5"/>
  <c r="K43371" i="5"/>
  <c r="K43370" i="5"/>
  <c r="K43369" i="5"/>
  <c r="K43368" i="5"/>
  <c r="K43367" i="5"/>
  <c r="K43366" i="5"/>
  <c r="K43365" i="5"/>
  <c r="K43364" i="5"/>
  <c r="K43363" i="5"/>
  <c r="K43362" i="5"/>
  <c r="K43361" i="5"/>
  <c r="K43360" i="5"/>
  <c r="K43359" i="5"/>
  <c r="K43358" i="5"/>
  <c r="K43357" i="5"/>
  <c r="K43356" i="5"/>
  <c r="K43355" i="5"/>
  <c r="K43354" i="5"/>
  <c r="K43353" i="5"/>
  <c r="K43352" i="5"/>
  <c r="K43351" i="5"/>
  <c r="K43350" i="5"/>
  <c r="K43349" i="5"/>
  <c r="K43348" i="5"/>
  <c r="K43347" i="5"/>
  <c r="K43346" i="5"/>
  <c r="K43345" i="5"/>
  <c r="K43344" i="5"/>
  <c r="K43343" i="5"/>
  <c r="K43342" i="5"/>
  <c r="K43341" i="5"/>
  <c r="K43340" i="5"/>
  <c r="K43339" i="5"/>
  <c r="K43338" i="5"/>
  <c r="K43337" i="5"/>
  <c r="K43336" i="5"/>
  <c r="K43335" i="5"/>
  <c r="K43334" i="5"/>
  <c r="K43333" i="5"/>
  <c r="K43332" i="5"/>
  <c r="K43331" i="5"/>
  <c r="K43330" i="5"/>
  <c r="K43329" i="5"/>
  <c r="K43328" i="5"/>
  <c r="K43327" i="5"/>
  <c r="K43326" i="5"/>
  <c r="K43325" i="5"/>
  <c r="K43324" i="5"/>
  <c r="K43323" i="5"/>
  <c r="K43322" i="5"/>
  <c r="K43321" i="5"/>
  <c r="K43320" i="5"/>
  <c r="K43319" i="5"/>
  <c r="K43318" i="5"/>
  <c r="K43317" i="5"/>
  <c r="K43316" i="5"/>
  <c r="K43315" i="5"/>
  <c r="K43314" i="5"/>
  <c r="K43313" i="5"/>
  <c r="K43312" i="5"/>
  <c r="K43311" i="5"/>
  <c r="K43310" i="5"/>
  <c r="K43309" i="5"/>
  <c r="K43308" i="5"/>
  <c r="K43307" i="5"/>
  <c r="K43306" i="5"/>
  <c r="K43305" i="5"/>
  <c r="K43304" i="5"/>
  <c r="K43303" i="5"/>
  <c r="K43302" i="5"/>
  <c r="K43301" i="5"/>
  <c r="K43300" i="5"/>
  <c r="K43299" i="5"/>
  <c r="K43298" i="5"/>
  <c r="K43297" i="5"/>
  <c r="K43296" i="5"/>
  <c r="K43295" i="5"/>
  <c r="K43294" i="5"/>
  <c r="K43293" i="5"/>
  <c r="K43292" i="5"/>
  <c r="K43291" i="5"/>
  <c r="K43290" i="5"/>
  <c r="K43289" i="5"/>
  <c r="K43288" i="5"/>
  <c r="K43287" i="5"/>
  <c r="K43286" i="5"/>
  <c r="K43285" i="5"/>
  <c r="K43284" i="5"/>
  <c r="K43283" i="5"/>
  <c r="K43282" i="5"/>
  <c r="K43281" i="5"/>
  <c r="K43280" i="5"/>
  <c r="K43279" i="5"/>
  <c r="K43278" i="5"/>
  <c r="K43277" i="5"/>
  <c r="K43276" i="5"/>
  <c r="K43275" i="5"/>
  <c r="K43274" i="5"/>
  <c r="K43273" i="5"/>
  <c r="K43272" i="5"/>
  <c r="K43271" i="5"/>
  <c r="K43270" i="5"/>
  <c r="K43269" i="5"/>
  <c r="K43268" i="5"/>
  <c r="K43267" i="5"/>
  <c r="K43266" i="5"/>
  <c r="K43265" i="5"/>
  <c r="K43264" i="5"/>
  <c r="K43263" i="5"/>
  <c r="K43262" i="5"/>
  <c r="K43261" i="5"/>
  <c r="K43260" i="5"/>
  <c r="K43259" i="5"/>
  <c r="K43258" i="5"/>
  <c r="K43257" i="5"/>
  <c r="K43256" i="5"/>
  <c r="K43255" i="5"/>
  <c r="K43254" i="5"/>
  <c r="K43253" i="5"/>
  <c r="K43252" i="5"/>
  <c r="K43251" i="5"/>
  <c r="K43250" i="5"/>
  <c r="K43249" i="5"/>
  <c r="K43248" i="5"/>
  <c r="K43247" i="5"/>
  <c r="K43246" i="5"/>
  <c r="K43245" i="5"/>
  <c r="K43244" i="5"/>
  <c r="K43243" i="5"/>
  <c r="K43242" i="5"/>
  <c r="K43241" i="5"/>
  <c r="K43240" i="5"/>
  <c r="K43239" i="5"/>
  <c r="K43238" i="5"/>
  <c r="K43237" i="5"/>
  <c r="K43236" i="5"/>
  <c r="K43235" i="5"/>
  <c r="K43234" i="5"/>
  <c r="K43233" i="5"/>
  <c r="K43232" i="5"/>
  <c r="K43231" i="5"/>
  <c r="K43230" i="5"/>
  <c r="K43229" i="5"/>
  <c r="K43228" i="5"/>
  <c r="K43227" i="5"/>
  <c r="K43226" i="5"/>
  <c r="K43225" i="5"/>
  <c r="K43224" i="5"/>
  <c r="K43223" i="5"/>
  <c r="K43222" i="5"/>
  <c r="K43221" i="5"/>
  <c r="K43220" i="5"/>
  <c r="K43219" i="5"/>
  <c r="K43218" i="5"/>
  <c r="K43217" i="5"/>
  <c r="K43216" i="5"/>
  <c r="K43215" i="5"/>
  <c r="K43214" i="5"/>
  <c r="K43213" i="5"/>
  <c r="K43212" i="5"/>
  <c r="K43211" i="5"/>
  <c r="K43210" i="5"/>
  <c r="K43209" i="5"/>
  <c r="K43208" i="5"/>
  <c r="K43207" i="5"/>
  <c r="K43206" i="5"/>
  <c r="K43205" i="5"/>
  <c r="K43204" i="5"/>
  <c r="K43203" i="5"/>
  <c r="K43202" i="5"/>
  <c r="K43201" i="5"/>
  <c r="K43200" i="5"/>
  <c r="K43199" i="5"/>
  <c r="K43198" i="5"/>
  <c r="K43197" i="5"/>
  <c r="K43196" i="5"/>
  <c r="K43195" i="5"/>
  <c r="K43194" i="5"/>
  <c r="K43193" i="5"/>
  <c r="K43192" i="5"/>
  <c r="K43191" i="5"/>
  <c r="K43190" i="5"/>
  <c r="K43189" i="5"/>
  <c r="K43188" i="5"/>
  <c r="K43187" i="5"/>
  <c r="K43186" i="5"/>
  <c r="K43185" i="5"/>
  <c r="K43184" i="5"/>
  <c r="K43183" i="5"/>
  <c r="K43182" i="5"/>
  <c r="K43181" i="5"/>
  <c r="K43180" i="5"/>
  <c r="K43179" i="5"/>
  <c r="K43178" i="5"/>
  <c r="K43177" i="5"/>
  <c r="K43176" i="5"/>
  <c r="K43175" i="5"/>
  <c r="K43174" i="5"/>
  <c r="K43173" i="5"/>
  <c r="K43172" i="5"/>
  <c r="K43171" i="5"/>
  <c r="K43170" i="5"/>
  <c r="K43169" i="5"/>
  <c r="K43168" i="5"/>
  <c r="K43167" i="5"/>
  <c r="K43166" i="5"/>
  <c r="K43165" i="5"/>
  <c r="K43164" i="5"/>
  <c r="K43163" i="5"/>
  <c r="K43162" i="5"/>
  <c r="K43161" i="5"/>
  <c r="K43160" i="5"/>
  <c r="K43159" i="5"/>
  <c r="K43158" i="5"/>
  <c r="K43157" i="5"/>
  <c r="K43156" i="5"/>
  <c r="K43155" i="5"/>
  <c r="K43154" i="5"/>
  <c r="K43153" i="5"/>
  <c r="K43152" i="5"/>
  <c r="K43151" i="5"/>
  <c r="K43150" i="5"/>
  <c r="K43149" i="5"/>
  <c r="K43148" i="5"/>
  <c r="K43147" i="5"/>
  <c r="K43146" i="5"/>
  <c r="K43145" i="5"/>
  <c r="K43144" i="5"/>
  <c r="K43143" i="5"/>
  <c r="K43142" i="5"/>
  <c r="K43141" i="5"/>
  <c r="K43140" i="5"/>
  <c r="K43139" i="5"/>
  <c r="K43138" i="5"/>
  <c r="K43137" i="5"/>
  <c r="K43136" i="5"/>
  <c r="K43135" i="5"/>
  <c r="K43134" i="5"/>
  <c r="K43133" i="5"/>
  <c r="K43132" i="5"/>
  <c r="K43131" i="5"/>
  <c r="K43130" i="5"/>
  <c r="K43129" i="5"/>
  <c r="K43128" i="5"/>
  <c r="K43127" i="5"/>
  <c r="K43126" i="5"/>
  <c r="K43125" i="5"/>
  <c r="K43124" i="5"/>
  <c r="K43123" i="5"/>
  <c r="K43122" i="5"/>
  <c r="K43121" i="5"/>
  <c r="K43120" i="5"/>
  <c r="K43119" i="5"/>
  <c r="K43118" i="5"/>
  <c r="K43117" i="5"/>
  <c r="K43116" i="5"/>
  <c r="K43115" i="5"/>
  <c r="K43114" i="5"/>
  <c r="K43113" i="5"/>
  <c r="K43112" i="5"/>
  <c r="K43111" i="5"/>
  <c r="K43110" i="5"/>
  <c r="K43109" i="5"/>
  <c r="K43108" i="5"/>
  <c r="K43107" i="5"/>
  <c r="K43106" i="5"/>
  <c r="K43105" i="5"/>
  <c r="K43104" i="5"/>
  <c r="K43103" i="5"/>
  <c r="K43102" i="5"/>
  <c r="K43101" i="5"/>
  <c r="K43100" i="5"/>
  <c r="K43099" i="5"/>
  <c r="K43098" i="5"/>
  <c r="K43097" i="5"/>
  <c r="K43096" i="5"/>
  <c r="K43095" i="5"/>
  <c r="K43094" i="5"/>
  <c r="K43093" i="5"/>
  <c r="K43092" i="5"/>
  <c r="K43091" i="5"/>
  <c r="K43090" i="5"/>
  <c r="K43089" i="5"/>
  <c r="K43088" i="5"/>
  <c r="K43087" i="5"/>
  <c r="K43086" i="5"/>
  <c r="K43085" i="5"/>
  <c r="K43084" i="5"/>
  <c r="K43083" i="5"/>
  <c r="K43082" i="5"/>
  <c r="K43081" i="5"/>
  <c r="K43080" i="5"/>
  <c r="K43079" i="5"/>
  <c r="K43078" i="5"/>
  <c r="K43077" i="5"/>
  <c r="K43076" i="5"/>
  <c r="K43075" i="5"/>
  <c r="K43074" i="5"/>
  <c r="K43073" i="5"/>
  <c r="K43072" i="5"/>
  <c r="K43071" i="5"/>
  <c r="K43070" i="5"/>
  <c r="K43069" i="5"/>
  <c r="K43068" i="5"/>
  <c r="K43067" i="5"/>
  <c r="K43066" i="5"/>
  <c r="K43065" i="5"/>
  <c r="K43064" i="5"/>
  <c r="K43063" i="5"/>
  <c r="K43062" i="5"/>
  <c r="K43061" i="5"/>
  <c r="K43060" i="5"/>
  <c r="K43059" i="5"/>
  <c r="K43058" i="5"/>
  <c r="K43057" i="5"/>
  <c r="K43056" i="5"/>
  <c r="K43055" i="5"/>
  <c r="K43054" i="5"/>
  <c r="K43053" i="5"/>
  <c r="K43052" i="5"/>
  <c r="K43051" i="5"/>
  <c r="K43050" i="5"/>
  <c r="K43049" i="5"/>
  <c r="K43048" i="5"/>
  <c r="K43047" i="5"/>
  <c r="K43046" i="5"/>
  <c r="K43045" i="5"/>
  <c r="K43044" i="5"/>
  <c r="K43043" i="5"/>
  <c r="K43042" i="5"/>
  <c r="K43041" i="5"/>
  <c r="K43040" i="5"/>
  <c r="K43039" i="5"/>
  <c r="K43038" i="5"/>
  <c r="K43037" i="5"/>
  <c r="K43036" i="5"/>
  <c r="K43035" i="5"/>
  <c r="K43034" i="5"/>
  <c r="K43033" i="5"/>
  <c r="K43032" i="5"/>
  <c r="K43031" i="5"/>
  <c r="K43030" i="5"/>
  <c r="K43029" i="5"/>
  <c r="K43028" i="5"/>
  <c r="K43027" i="5"/>
  <c r="K43026" i="5"/>
  <c r="K43025" i="5"/>
  <c r="K43024" i="5"/>
  <c r="K43023" i="5"/>
  <c r="K43022" i="5"/>
  <c r="K43021" i="5"/>
  <c r="K43020" i="5"/>
  <c r="K43019" i="5"/>
  <c r="K43018" i="5"/>
  <c r="K43017" i="5"/>
  <c r="K43016" i="5"/>
  <c r="K43015" i="5"/>
  <c r="K43014" i="5"/>
  <c r="K43013" i="5"/>
  <c r="K43012" i="5"/>
  <c r="K43011" i="5"/>
  <c r="K43010" i="5"/>
  <c r="K43009" i="5"/>
  <c r="K43008" i="5"/>
  <c r="K43007" i="5"/>
  <c r="K43006" i="5"/>
  <c r="K43005" i="5"/>
  <c r="K43004" i="5"/>
  <c r="K43003" i="5"/>
  <c r="K43002" i="5"/>
  <c r="K43001" i="5"/>
  <c r="K43000" i="5"/>
  <c r="K42999" i="5"/>
  <c r="K42998" i="5"/>
  <c r="K42997" i="5"/>
  <c r="K42996" i="5"/>
  <c r="K42995" i="5"/>
  <c r="K42994" i="5"/>
  <c r="K42993" i="5"/>
  <c r="K42992" i="5"/>
  <c r="K42991" i="5"/>
  <c r="K42990" i="5"/>
  <c r="K42989" i="5"/>
  <c r="K42988" i="5"/>
  <c r="K42987" i="5"/>
  <c r="K42986" i="5"/>
  <c r="K42985" i="5"/>
  <c r="K42984" i="5"/>
  <c r="K42983" i="5"/>
  <c r="K42982" i="5"/>
  <c r="K42981" i="5"/>
  <c r="K42980" i="5"/>
  <c r="K42979" i="5"/>
  <c r="K42978" i="5"/>
  <c r="K42977" i="5"/>
  <c r="K42976" i="5"/>
  <c r="K42975" i="5"/>
  <c r="K42974" i="5"/>
  <c r="K42973" i="5"/>
  <c r="K42972" i="5"/>
  <c r="K42971" i="5"/>
  <c r="K42970" i="5"/>
  <c r="K42969" i="5"/>
  <c r="K42968" i="5"/>
  <c r="K42967" i="5"/>
  <c r="K42966" i="5"/>
  <c r="K42965" i="5"/>
  <c r="K42964" i="5"/>
  <c r="K42963" i="5"/>
  <c r="K42962" i="5"/>
  <c r="K42961" i="5"/>
  <c r="K42960" i="5"/>
  <c r="K42959" i="5"/>
  <c r="K42958" i="5"/>
  <c r="K42957" i="5"/>
  <c r="K42956" i="5"/>
  <c r="K42955" i="5"/>
  <c r="K42954" i="5"/>
  <c r="K42953" i="5"/>
  <c r="K42952" i="5"/>
  <c r="K42951" i="5"/>
  <c r="K42950" i="5"/>
  <c r="K42949" i="5"/>
  <c r="K42948" i="5"/>
  <c r="K42947" i="5"/>
  <c r="K42946" i="5"/>
  <c r="K42945" i="5"/>
  <c r="K42944" i="5"/>
  <c r="K42943" i="5"/>
  <c r="K42942" i="5"/>
  <c r="K42941" i="5"/>
  <c r="K42940" i="5"/>
  <c r="K42939" i="5"/>
  <c r="K42938" i="5"/>
  <c r="K42937" i="5"/>
  <c r="K42936" i="5"/>
  <c r="K42935" i="5"/>
  <c r="K42934" i="5"/>
  <c r="K42933" i="5"/>
  <c r="K42932" i="5"/>
  <c r="K42931" i="5"/>
  <c r="K42930" i="5"/>
  <c r="K42929" i="5"/>
  <c r="K42928" i="5"/>
  <c r="K42927" i="5"/>
  <c r="K42926" i="5"/>
  <c r="K42925" i="5"/>
  <c r="K42924" i="5"/>
  <c r="K42923" i="5"/>
  <c r="K42922" i="5"/>
  <c r="K42921" i="5"/>
  <c r="K42920" i="5"/>
  <c r="K42919" i="5"/>
  <c r="K42918" i="5"/>
  <c r="K42917" i="5"/>
  <c r="K42916" i="5"/>
  <c r="K42915" i="5"/>
  <c r="K42914" i="5"/>
  <c r="K42913" i="5"/>
  <c r="K42912" i="5"/>
  <c r="K42911" i="5"/>
  <c r="K42910" i="5"/>
  <c r="K42909" i="5"/>
  <c r="K42908" i="5"/>
  <c r="K42907" i="5"/>
  <c r="K42906" i="5"/>
  <c r="K42905" i="5"/>
  <c r="K42904" i="5"/>
  <c r="K42903" i="5"/>
  <c r="K42902" i="5"/>
  <c r="K42901" i="5"/>
  <c r="K42900" i="5"/>
  <c r="K42899" i="5"/>
  <c r="K42898" i="5"/>
  <c r="K42897" i="5"/>
  <c r="K42896" i="5"/>
  <c r="K42895" i="5"/>
  <c r="K42894" i="5"/>
  <c r="K42893" i="5"/>
  <c r="K42892" i="5"/>
  <c r="K42891" i="5"/>
  <c r="K42890" i="5"/>
  <c r="K42889" i="5"/>
  <c r="K42888" i="5"/>
  <c r="K42887" i="5"/>
  <c r="K42886" i="5"/>
  <c r="K42885" i="5"/>
  <c r="K42884" i="5"/>
  <c r="K42883" i="5"/>
  <c r="K42882" i="5"/>
  <c r="K42881" i="5"/>
  <c r="K42880" i="5"/>
  <c r="K42879" i="5"/>
  <c r="K42878" i="5"/>
  <c r="K42877" i="5"/>
  <c r="K42876" i="5"/>
  <c r="K42875" i="5"/>
  <c r="K42874" i="5"/>
  <c r="K42873" i="5"/>
  <c r="K42872" i="5"/>
  <c r="K42871" i="5"/>
  <c r="K42870" i="5"/>
  <c r="K42869" i="5"/>
  <c r="K42868" i="5"/>
  <c r="K42867" i="5"/>
  <c r="K42866" i="5"/>
  <c r="K42865" i="5"/>
  <c r="K42864" i="5"/>
  <c r="K42863" i="5"/>
  <c r="K42862" i="5"/>
  <c r="K42861" i="5"/>
  <c r="K42860" i="5"/>
  <c r="K42859" i="5"/>
  <c r="K42858" i="5"/>
  <c r="K42857" i="5"/>
  <c r="K42856" i="5"/>
  <c r="K42855" i="5"/>
  <c r="K42854" i="5"/>
  <c r="K42853" i="5"/>
  <c r="K42852" i="5"/>
  <c r="K42851" i="5"/>
  <c r="K42850" i="5"/>
  <c r="K42849" i="5"/>
  <c r="K42848" i="5"/>
  <c r="K42847" i="5"/>
  <c r="K42846" i="5"/>
  <c r="K42845" i="5"/>
  <c r="K42844" i="5"/>
  <c r="K42843" i="5"/>
  <c r="K42842" i="5"/>
  <c r="K42841" i="5"/>
  <c r="K42840" i="5"/>
  <c r="K42839" i="5"/>
  <c r="K42838" i="5"/>
  <c r="K42837" i="5"/>
  <c r="K42836" i="5"/>
  <c r="K42835" i="5"/>
  <c r="K42834" i="5"/>
  <c r="K42833" i="5"/>
  <c r="K42832" i="5"/>
  <c r="K42831" i="5"/>
  <c r="K42830" i="5"/>
  <c r="K42829" i="5"/>
  <c r="K42828" i="5"/>
  <c r="K42827" i="5"/>
  <c r="K42826" i="5"/>
  <c r="K42825" i="5"/>
  <c r="K42824" i="5"/>
  <c r="K42823" i="5"/>
  <c r="K42822" i="5"/>
  <c r="K42821" i="5"/>
  <c r="K42820" i="5"/>
  <c r="K42819" i="5"/>
  <c r="K42818" i="5"/>
  <c r="K42817" i="5"/>
  <c r="K42816" i="5"/>
  <c r="K42815" i="5"/>
  <c r="K42814" i="5"/>
  <c r="K42813" i="5"/>
  <c r="K42812" i="5"/>
  <c r="K42811" i="5"/>
  <c r="K42810" i="5"/>
  <c r="K42809" i="5"/>
  <c r="K42808" i="5"/>
  <c r="K42807" i="5"/>
  <c r="K42806" i="5"/>
  <c r="K42805" i="5"/>
  <c r="K42804" i="5"/>
  <c r="K42803" i="5"/>
  <c r="K42802" i="5"/>
  <c r="K42801" i="5"/>
  <c r="K42800" i="5"/>
  <c r="K42799" i="5"/>
  <c r="K42798" i="5"/>
  <c r="K42797" i="5"/>
  <c r="K42796" i="5"/>
  <c r="K42795" i="5"/>
  <c r="K42794" i="5"/>
  <c r="K42793" i="5"/>
  <c r="K42792" i="5"/>
  <c r="K42791" i="5"/>
  <c r="K42790" i="5"/>
  <c r="K42789" i="5"/>
  <c r="K42788" i="5"/>
  <c r="K42787" i="5"/>
  <c r="K42786" i="5"/>
  <c r="K42785" i="5"/>
  <c r="K42784" i="5"/>
  <c r="K42783" i="5"/>
  <c r="K42782" i="5"/>
  <c r="K42781" i="5"/>
  <c r="K42780" i="5"/>
  <c r="K42779" i="5"/>
  <c r="K42778" i="5"/>
  <c r="K42777" i="5"/>
  <c r="K42776" i="5"/>
  <c r="K42775" i="5"/>
  <c r="K42774" i="5"/>
  <c r="K42773" i="5"/>
  <c r="K42772" i="5"/>
  <c r="K42771" i="5"/>
  <c r="K42770" i="5"/>
  <c r="K42769" i="5"/>
  <c r="K42768" i="5"/>
  <c r="K42767" i="5"/>
  <c r="K42766" i="5"/>
  <c r="K42765" i="5"/>
  <c r="K42764" i="5"/>
  <c r="K42763" i="5"/>
  <c r="K42762" i="5"/>
  <c r="K42761" i="5"/>
  <c r="K42760" i="5"/>
  <c r="K42759" i="5"/>
  <c r="K42758" i="5"/>
  <c r="K42757" i="5"/>
  <c r="K42756" i="5"/>
  <c r="K42755" i="5"/>
  <c r="K42754" i="5"/>
  <c r="K42753" i="5"/>
  <c r="K42752" i="5"/>
  <c r="K42751" i="5"/>
  <c r="K42750" i="5"/>
  <c r="K42749" i="5"/>
  <c r="K42748" i="5"/>
  <c r="K42747" i="5"/>
  <c r="K42746" i="5"/>
  <c r="K42745" i="5"/>
  <c r="K42744" i="5"/>
  <c r="K42743" i="5"/>
  <c r="K42742" i="5"/>
  <c r="K42741" i="5"/>
  <c r="K42740" i="5"/>
  <c r="K42739" i="5"/>
  <c r="K42738" i="5"/>
  <c r="K42737" i="5"/>
  <c r="K42736" i="5"/>
  <c r="K42735" i="5"/>
  <c r="K42734" i="5"/>
  <c r="K42733" i="5"/>
  <c r="K42732" i="5"/>
  <c r="K42731" i="5"/>
  <c r="K42730" i="5"/>
  <c r="K42729" i="5"/>
  <c r="K42728" i="5"/>
  <c r="K42727" i="5"/>
  <c r="K42726" i="5"/>
  <c r="K42725" i="5"/>
  <c r="K42724" i="5"/>
  <c r="K42723" i="5"/>
  <c r="K42722" i="5"/>
  <c r="K42721" i="5"/>
  <c r="K42720" i="5"/>
  <c r="K42719" i="5"/>
  <c r="K42718" i="5"/>
  <c r="K42717" i="5"/>
  <c r="K42716" i="5"/>
  <c r="K42715" i="5"/>
  <c r="K42714" i="5"/>
  <c r="K42713" i="5"/>
  <c r="K42712" i="5"/>
  <c r="K42711" i="5"/>
  <c r="K42710" i="5"/>
  <c r="K42709" i="5"/>
  <c r="K42708" i="5"/>
  <c r="K42707" i="5"/>
  <c r="K42706" i="5"/>
  <c r="K42705" i="5"/>
  <c r="K42704" i="5"/>
  <c r="K42703" i="5"/>
  <c r="K42702" i="5"/>
  <c r="K42701" i="5"/>
  <c r="K42700" i="5"/>
  <c r="K42699" i="5"/>
  <c r="K42698" i="5"/>
  <c r="K42697" i="5"/>
  <c r="K42696" i="5"/>
  <c r="K42695" i="5"/>
  <c r="K42694" i="5"/>
  <c r="K42693" i="5"/>
  <c r="K42692" i="5"/>
  <c r="K42691" i="5"/>
  <c r="K42690" i="5"/>
  <c r="K42689" i="5"/>
  <c r="K42688" i="5"/>
  <c r="K42687" i="5"/>
  <c r="K42686" i="5"/>
  <c r="K42685" i="5"/>
  <c r="K42684" i="5"/>
  <c r="K42683" i="5"/>
  <c r="K42682" i="5"/>
  <c r="K42681" i="5"/>
  <c r="K42680" i="5"/>
  <c r="K42679" i="5"/>
  <c r="K42678" i="5"/>
  <c r="K42677" i="5"/>
  <c r="K42676" i="5"/>
  <c r="K42675" i="5"/>
  <c r="K42674" i="5"/>
  <c r="K42673" i="5"/>
  <c r="K42672" i="5"/>
  <c r="K42671" i="5"/>
  <c r="K42670" i="5"/>
  <c r="K42669" i="5"/>
  <c r="K42668" i="5"/>
  <c r="K42667" i="5"/>
  <c r="K42666" i="5"/>
  <c r="K42665" i="5"/>
  <c r="K42664" i="5"/>
  <c r="K42663" i="5"/>
  <c r="K42662" i="5"/>
  <c r="K42661" i="5"/>
  <c r="K42660" i="5"/>
  <c r="K42659" i="5"/>
  <c r="K42658" i="5"/>
  <c r="K42657" i="5"/>
  <c r="K42656" i="5"/>
  <c r="K42655" i="5"/>
  <c r="K42654" i="5"/>
  <c r="K42653" i="5"/>
  <c r="K42652" i="5"/>
  <c r="K42651" i="5"/>
  <c r="K42650" i="5"/>
  <c r="K42649" i="5"/>
  <c r="K42648" i="5"/>
  <c r="K42647" i="5"/>
  <c r="K42646" i="5"/>
  <c r="K42645" i="5"/>
  <c r="K42644" i="5"/>
  <c r="K42643" i="5"/>
  <c r="K42642" i="5"/>
  <c r="K42641" i="5"/>
  <c r="K42640" i="5"/>
  <c r="K42639" i="5"/>
  <c r="K42638" i="5"/>
  <c r="K42637" i="5"/>
  <c r="K42636" i="5"/>
  <c r="K42635" i="5"/>
  <c r="K42634" i="5"/>
  <c r="K42633" i="5"/>
  <c r="K42632" i="5"/>
  <c r="K42631" i="5"/>
  <c r="K42630" i="5"/>
  <c r="K42629" i="5"/>
  <c r="K42628" i="5"/>
  <c r="K42627" i="5"/>
  <c r="K42626" i="5"/>
  <c r="K42625" i="5"/>
  <c r="K42624" i="5"/>
  <c r="K42623" i="5"/>
  <c r="K42622" i="5"/>
  <c r="K42621" i="5"/>
  <c r="K42620" i="5"/>
  <c r="K42619" i="5"/>
  <c r="K42618" i="5"/>
  <c r="K42617" i="5"/>
  <c r="K42616" i="5"/>
  <c r="K42615" i="5"/>
  <c r="K42614" i="5"/>
  <c r="K42613" i="5"/>
  <c r="K42612" i="5"/>
  <c r="K42611" i="5"/>
  <c r="K42610" i="5"/>
  <c r="K42609" i="5"/>
  <c r="K42608" i="5"/>
  <c r="K42607" i="5"/>
  <c r="K42606" i="5"/>
  <c r="K42605" i="5"/>
  <c r="K42604" i="5"/>
  <c r="K42603" i="5"/>
  <c r="K42602" i="5"/>
  <c r="K42601" i="5"/>
  <c r="K42600" i="5"/>
  <c r="K42599" i="5"/>
  <c r="K42598" i="5"/>
  <c r="K42597" i="5"/>
  <c r="K42596" i="5"/>
  <c r="K42595" i="5"/>
  <c r="K42594" i="5"/>
  <c r="K42593" i="5"/>
  <c r="K42592" i="5"/>
  <c r="K42591" i="5"/>
  <c r="K42590" i="5"/>
  <c r="K42589" i="5"/>
  <c r="K42588" i="5"/>
  <c r="K42587" i="5"/>
  <c r="K42586" i="5"/>
  <c r="K42585" i="5"/>
  <c r="K42584" i="5"/>
  <c r="K42583" i="5"/>
  <c r="K42582" i="5"/>
  <c r="K42581" i="5"/>
  <c r="K42580" i="5"/>
  <c r="K42579" i="5"/>
  <c r="K42578" i="5"/>
  <c r="K42577" i="5"/>
  <c r="K42576" i="5"/>
  <c r="K42575" i="5"/>
  <c r="K42574" i="5"/>
  <c r="K42573" i="5"/>
  <c r="K42572" i="5"/>
  <c r="K42571" i="5"/>
  <c r="K42570" i="5"/>
  <c r="K42569" i="5"/>
  <c r="K42568" i="5"/>
  <c r="K42567" i="5"/>
  <c r="K42566" i="5"/>
  <c r="K42565" i="5"/>
  <c r="K42564" i="5"/>
  <c r="K42563" i="5"/>
  <c r="K42562" i="5"/>
  <c r="K42561" i="5"/>
  <c r="K42560" i="5"/>
  <c r="K42559" i="5"/>
  <c r="K42558" i="5"/>
  <c r="K42557" i="5"/>
  <c r="K42556" i="5"/>
  <c r="K42555" i="5"/>
  <c r="K42554" i="5"/>
  <c r="K42553" i="5"/>
  <c r="K42552" i="5"/>
  <c r="K42551" i="5"/>
  <c r="K42550" i="5"/>
  <c r="K42549" i="5"/>
  <c r="K42548" i="5"/>
  <c r="K42547" i="5"/>
  <c r="K42546" i="5"/>
  <c r="K42545" i="5"/>
  <c r="K42544" i="5"/>
  <c r="K42543" i="5"/>
  <c r="K42542" i="5"/>
  <c r="K42541" i="5"/>
  <c r="K42540" i="5"/>
  <c r="K42539" i="5"/>
  <c r="K42538" i="5"/>
  <c r="K42537" i="5"/>
  <c r="K42536" i="5"/>
  <c r="K42535" i="5"/>
  <c r="K42534" i="5"/>
  <c r="K42533" i="5"/>
  <c r="K42532" i="5"/>
  <c r="K42531" i="5"/>
  <c r="K42530" i="5"/>
  <c r="K42529" i="5"/>
  <c r="K42528" i="5"/>
  <c r="K42527" i="5"/>
  <c r="K42526" i="5"/>
  <c r="K42525" i="5"/>
  <c r="K42524" i="5"/>
  <c r="K42523" i="5"/>
  <c r="K42522" i="5"/>
  <c r="K42521" i="5"/>
  <c r="K42520" i="5"/>
  <c r="K42519" i="5"/>
  <c r="K42518" i="5"/>
  <c r="K42517" i="5"/>
  <c r="K42516" i="5"/>
  <c r="K42515" i="5"/>
  <c r="K42514" i="5"/>
  <c r="K42513" i="5"/>
  <c r="K42512" i="5"/>
  <c r="K42511" i="5"/>
  <c r="K42510" i="5"/>
  <c r="K42509" i="5"/>
  <c r="K42508" i="5"/>
  <c r="K42507" i="5"/>
  <c r="K42506" i="5"/>
  <c r="K42505" i="5"/>
  <c r="K42504" i="5"/>
  <c r="K42503" i="5"/>
  <c r="K42502" i="5"/>
  <c r="K42501" i="5"/>
  <c r="K42500" i="5"/>
  <c r="K42499" i="5"/>
  <c r="K42498" i="5"/>
  <c r="K42497" i="5"/>
  <c r="K42496" i="5"/>
  <c r="K42495" i="5"/>
  <c r="K42494" i="5"/>
  <c r="K42493" i="5"/>
  <c r="K42492" i="5"/>
  <c r="K42491" i="5"/>
  <c r="K42490" i="5"/>
  <c r="K42489" i="5"/>
  <c r="K42488" i="5"/>
  <c r="K42487" i="5"/>
  <c r="K42486" i="5"/>
  <c r="K42485" i="5"/>
  <c r="K42484" i="5"/>
  <c r="K42483" i="5"/>
  <c r="K42482" i="5"/>
  <c r="K42481" i="5"/>
  <c r="K42480" i="5"/>
  <c r="K42479" i="5"/>
  <c r="K42478" i="5"/>
  <c r="K42477" i="5"/>
  <c r="K42476" i="5"/>
  <c r="K42475" i="5"/>
  <c r="K42474" i="5"/>
  <c r="K42473" i="5"/>
  <c r="K42472" i="5"/>
  <c r="K42471" i="5"/>
  <c r="K42470" i="5"/>
  <c r="K42469" i="5"/>
  <c r="K42468" i="5"/>
  <c r="K42467" i="5"/>
  <c r="K42466" i="5"/>
  <c r="K42465" i="5"/>
  <c r="K42464" i="5"/>
  <c r="K42463" i="5"/>
  <c r="K42462" i="5"/>
  <c r="K42461" i="5"/>
  <c r="K42460" i="5"/>
  <c r="K42459" i="5"/>
  <c r="K42458" i="5"/>
  <c r="K42457" i="5"/>
  <c r="K42456" i="5"/>
  <c r="K42455" i="5"/>
  <c r="K42454" i="5"/>
  <c r="K42453" i="5"/>
  <c r="K42452" i="5"/>
  <c r="K42451" i="5"/>
  <c r="K42450" i="5"/>
  <c r="K42449" i="5"/>
  <c r="K42448" i="5"/>
  <c r="K42447" i="5"/>
  <c r="K42446" i="5"/>
  <c r="K42445" i="5"/>
  <c r="K42444" i="5"/>
  <c r="K42443" i="5"/>
  <c r="K42442" i="5"/>
  <c r="K42441" i="5"/>
  <c r="K42440" i="5"/>
  <c r="K42439" i="5"/>
  <c r="K42438" i="5"/>
  <c r="K42437" i="5"/>
  <c r="K42436" i="5"/>
  <c r="K42435" i="5"/>
  <c r="K42434" i="5"/>
  <c r="K42433" i="5"/>
  <c r="K42432" i="5"/>
  <c r="K42431" i="5"/>
  <c r="K42430" i="5"/>
  <c r="K42429" i="5"/>
  <c r="K42428" i="5"/>
  <c r="K42427" i="5"/>
  <c r="K42426" i="5"/>
  <c r="K42425" i="5"/>
  <c r="K42424" i="5"/>
  <c r="K42423" i="5"/>
  <c r="K42422" i="5"/>
  <c r="K42421" i="5"/>
  <c r="K42420" i="5"/>
  <c r="K42419" i="5"/>
  <c r="K42418" i="5"/>
  <c r="K42417" i="5"/>
  <c r="K42416" i="5"/>
  <c r="K42415" i="5"/>
  <c r="K42414" i="5"/>
  <c r="K42413" i="5"/>
  <c r="K42412" i="5"/>
  <c r="K42411" i="5"/>
  <c r="K42410" i="5"/>
  <c r="K42409" i="5"/>
  <c r="K42408" i="5"/>
  <c r="K42407" i="5"/>
  <c r="K42406" i="5"/>
  <c r="K42405" i="5"/>
  <c r="K42404" i="5"/>
  <c r="K42403" i="5"/>
  <c r="K42402" i="5"/>
  <c r="K42401" i="5"/>
  <c r="K42400" i="5"/>
  <c r="K42399" i="5"/>
  <c r="K42398" i="5"/>
  <c r="K42397" i="5"/>
  <c r="K42396" i="5"/>
  <c r="K42395" i="5"/>
  <c r="K42394" i="5"/>
  <c r="K42393" i="5"/>
  <c r="K42392" i="5"/>
  <c r="K42391" i="5"/>
  <c r="K42390" i="5"/>
  <c r="K42389" i="5"/>
  <c r="K42388" i="5"/>
  <c r="K42387" i="5"/>
  <c r="K42386" i="5"/>
  <c r="K42385" i="5"/>
  <c r="K42384" i="5"/>
  <c r="K42383" i="5"/>
  <c r="K42382" i="5"/>
  <c r="K42381" i="5"/>
  <c r="K42380" i="5"/>
  <c r="K42379" i="5"/>
  <c r="K42378" i="5"/>
  <c r="K42377" i="5"/>
  <c r="K42376" i="5"/>
  <c r="K42375" i="5"/>
  <c r="K42374" i="5"/>
  <c r="K42373" i="5"/>
  <c r="K42372" i="5"/>
  <c r="K42371" i="5"/>
  <c r="K42370" i="5"/>
  <c r="K42369" i="5"/>
  <c r="K42368" i="5"/>
  <c r="K42367" i="5"/>
  <c r="K42366" i="5"/>
  <c r="K42365" i="5"/>
  <c r="K42364" i="5"/>
  <c r="K42363" i="5"/>
  <c r="K42362" i="5"/>
  <c r="K42361" i="5"/>
  <c r="K42360" i="5"/>
  <c r="K42359" i="5"/>
  <c r="K42358" i="5"/>
  <c r="K42357" i="5"/>
  <c r="K42356" i="5"/>
  <c r="K42355" i="5"/>
  <c r="K42354" i="5"/>
  <c r="K42353" i="5"/>
  <c r="K42352" i="5"/>
  <c r="K42351" i="5"/>
  <c r="K42350" i="5"/>
  <c r="K42349" i="5"/>
  <c r="K42348" i="5"/>
  <c r="K42347" i="5"/>
  <c r="K42346" i="5"/>
  <c r="K42345" i="5"/>
  <c r="K42344" i="5"/>
  <c r="K42343" i="5"/>
  <c r="K42342" i="5"/>
  <c r="K42341" i="5"/>
  <c r="K42340" i="5"/>
  <c r="K42339" i="5"/>
  <c r="K42338" i="5"/>
  <c r="K42337" i="5"/>
  <c r="K42336" i="5"/>
  <c r="K42335" i="5"/>
  <c r="K42334" i="5"/>
  <c r="K42333" i="5"/>
  <c r="K42332" i="5"/>
  <c r="K42331" i="5"/>
  <c r="K42330" i="5"/>
  <c r="K42329" i="5"/>
  <c r="K42328" i="5"/>
  <c r="K42327" i="5"/>
  <c r="K42326" i="5"/>
  <c r="K42325" i="5"/>
  <c r="K42324" i="5"/>
  <c r="K42323" i="5"/>
  <c r="K42322" i="5"/>
  <c r="K42321" i="5"/>
  <c r="K42320" i="5"/>
  <c r="K42319" i="5"/>
  <c r="K42318" i="5"/>
  <c r="K42317" i="5"/>
  <c r="K42316" i="5"/>
  <c r="K42315" i="5"/>
  <c r="K42314" i="5"/>
  <c r="K42313" i="5"/>
  <c r="K42312" i="5"/>
  <c r="K42311" i="5"/>
  <c r="K42310" i="5"/>
  <c r="K42309" i="5"/>
  <c r="K42308" i="5"/>
  <c r="K42307" i="5"/>
  <c r="K42306" i="5"/>
  <c r="K42305" i="5"/>
  <c r="K42304" i="5"/>
  <c r="K42303" i="5"/>
  <c r="K42302" i="5"/>
  <c r="K42301" i="5"/>
  <c r="K42300" i="5"/>
  <c r="K42299" i="5"/>
  <c r="K42298" i="5"/>
  <c r="K42297" i="5"/>
  <c r="K42296" i="5"/>
  <c r="K42295" i="5"/>
  <c r="K42294" i="5"/>
  <c r="K42293" i="5"/>
  <c r="K42292" i="5"/>
  <c r="K42291" i="5"/>
  <c r="K42290" i="5"/>
  <c r="K42289" i="5"/>
  <c r="K42288" i="5"/>
  <c r="K42287" i="5"/>
  <c r="K42286" i="5"/>
  <c r="K42285" i="5"/>
  <c r="K42284" i="5"/>
  <c r="K42283" i="5"/>
  <c r="K42282" i="5"/>
  <c r="K42281" i="5"/>
  <c r="K42280" i="5"/>
  <c r="K42279" i="5"/>
  <c r="K42278" i="5"/>
  <c r="K42277" i="5"/>
  <c r="K42276" i="5"/>
  <c r="K42275" i="5"/>
  <c r="K42274" i="5"/>
  <c r="K42273" i="5"/>
  <c r="K42272" i="5"/>
  <c r="K42271" i="5"/>
  <c r="K42270" i="5"/>
  <c r="K42269" i="5"/>
  <c r="K42268" i="5"/>
  <c r="K42267" i="5"/>
  <c r="K42266" i="5"/>
  <c r="K42265" i="5"/>
  <c r="K42264" i="5"/>
  <c r="K42263" i="5"/>
  <c r="K42262" i="5"/>
  <c r="K42261" i="5"/>
  <c r="K42260" i="5"/>
  <c r="K42259" i="5"/>
  <c r="K42258" i="5"/>
  <c r="K42257" i="5"/>
  <c r="K42256" i="5"/>
  <c r="K42255" i="5"/>
  <c r="K42254" i="5"/>
  <c r="K42253" i="5"/>
  <c r="K42252" i="5"/>
  <c r="K42251" i="5"/>
  <c r="K42250" i="5"/>
  <c r="K42249" i="5"/>
  <c r="K42248" i="5"/>
  <c r="K42247" i="5"/>
  <c r="K42246" i="5"/>
  <c r="K42245" i="5"/>
  <c r="K42244" i="5"/>
  <c r="K42243" i="5"/>
  <c r="K42242" i="5"/>
  <c r="K42241" i="5"/>
  <c r="K42240" i="5"/>
  <c r="K42239" i="5"/>
  <c r="K42238" i="5"/>
  <c r="K42237" i="5"/>
  <c r="K42236" i="5"/>
  <c r="K42235" i="5"/>
  <c r="K42234" i="5"/>
  <c r="K42233" i="5"/>
  <c r="K42232" i="5"/>
  <c r="K42231" i="5"/>
  <c r="K42230" i="5"/>
  <c r="K42229" i="5"/>
  <c r="K42228" i="5"/>
  <c r="K42227" i="5"/>
  <c r="K42226" i="5"/>
  <c r="K42225" i="5"/>
  <c r="K42224" i="5"/>
  <c r="K42223" i="5"/>
  <c r="K42222" i="5"/>
  <c r="K42221" i="5"/>
  <c r="K42220" i="5"/>
  <c r="K42219" i="5"/>
  <c r="K42218" i="5"/>
  <c r="K42217" i="5"/>
  <c r="K42216" i="5"/>
  <c r="K42215" i="5"/>
  <c r="K42214" i="5"/>
  <c r="K42213" i="5"/>
  <c r="K42212" i="5"/>
  <c r="K42211" i="5"/>
  <c r="K42210" i="5"/>
  <c r="K42209" i="5"/>
  <c r="K42208" i="5"/>
  <c r="K42207" i="5"/>
  <c r="K42206" i="5"/>
  <c r="K42205" i="5"/>
  <c r="K42204" i="5"/>
  <c r="K42203" i="5"/>
  <c r="K42202" i="5"/>
  <c r="K42201" i="5"/>
  <c r="K42200" i="5"/>
  <c r="K42199" i="5"/>
  <c r="K42198" i="5"/>
  <c r="K42197" i="5"/>
  <c r="K42196" i="5"/>
  <c r="K42195" i="5"/>
  <c r="K42194" i="5"/>
  <c r="K42193" i="5"/>
  <c r="K42192" i="5"/>
  <c r="K42191" i="5"/>
  <c r="K42190" i="5"/>
  <c r="K42189" i="5"/>
  <c r="K42188" i="5"/>
  <c r="K42187" i="5"/>
  <c r="K42186" i="5"/>
  <c r="K42185" i="5"/>
  <c r="K42184" i="5"/>
  <c r="K42183" i="5"/>
  <c r="K42182" i="5"/>
  <c r="K42181" i="5"/>
  <c r="K42180" i="5"/>
  <c r="K42179" i="5"/>
  <c r="K42178" i="5"/>
  <c r="K42177" i="5"/>
  <c r="K42176" i="5"/>
  <c r="K42175" i="5"/>
  <c r="K42174" i="5"/>
  <c r="K42173" i="5"/>
  <c r="K42172" i="5"/>
  <c r="K42171" i="5"/>
  <c r="K42170" i="5"/>
  <c r="K42169" i="5"/>
  <c r="K42168" i="5"/>
  <c r="K42167" i="5"/>
  <c r="K42166" i="5"/>
  <c r="K42165" i="5"/>
  <c r="K42164" i="5"/>
  <c r="K42163" i="5"/>
  <c r="K42162" i="5"/>
  <c r="K42161" i="5"/>
  <c r="K42160" i="5"/>
  <c r="K42159" i="5"/>
  <c r="K42158" i="5"/>
  <c r="K42157" i="5"/>
  <c r="K42156" i="5"/>
  <c r="K42155" i="5"/>
  <c r="K42154" i="5"/>
  <c r="K42153" i="5"/>
  <c r="K42152" i="5"/>
  <c r="K42151" i="5"/>
  <c r="K42150" i="5"/>
  <c r="K42149" i="5"/>
  <c r="K42148" i="5"/>
  <c r="K42147" i="5"/>
  <c r="K42146" i="5"/>
  <c r="K42145" i="5"/>
  <c r="K42144" i="5"/>
  <c r="K42143" i="5"/>
  <c r="K42142" i="5"/>
  <c r="K42141" i="5"/>
  <c r="K42140" i="5"/>
  <c r="K42139" i="5"/>
  <c r="K42138" i="5"/>
  <c r="K42137" i="5"/>
  <c r="K42136" i="5"/>
  <c r="K42135" i="5"/>
  <c r="K42134" i="5"/>
  <c r="K42133" i="5"/>
  <c r="K42132" i="5"/>
  <c r="K42131" i="5"/>
  <c r="K42130" i="5"/>
  <c r="K42129" i="5"/>
  <c r="K42128" i="5"/>
  <c r="K42127" i="5"/>
  <c r="K42126" i="5"/>
  <c r="K42125" i="5"/>
  <c r="K42124" i="5"/>
  <c r="K42123" i="5"/>
  <c r="K42122" i="5"/>
  <c r="K42121" i="5"/>
  <c r="K42120" i="5"/>
  <c r="K42119" i="5"/>
  <c r="K42118" i="5"/>
  <c r="K42117" i="5"/>
  <c r="K42116" i="5"/>
  <c r="K42115" i="5"/>
  <c r="K42114" i="5"/>
  <c r="K42113" i="5"/>
  <c r="K42112" i="5"/>
  <c r="K42111" i="5"/>
  <c r="K42110" i="5"/>
  <c r="K42109" i="5"/>
  <c r="K42108" i="5"/>
  <c r="K42107" i="5"/>
  <c r="K42106" i="5"/>
  <c r="K42105" i="5"/>
  <c r="K42104" i="5"/>
  <c r="K42103" i="5"/>
  <c r="K42102" i="5"/>
  <c r="K42101" i="5"/>
  <c r="K42100" i="5"/>
  <c r="K42099" i="5"/>
  <c r="K42098" i="5"/>
  <c r="K42097" i="5"/>
  <c r="K42096" i="5"/>
  <c r="K42095" i="5"/>
  <c r="K42094" i="5"/>
  <c r="K42093" i="5"/>
  <c r="K42092" i="5"/>
  <c r="K42091" i="5"/>
  <c r="K42090" i="5"/>
  <c r="K42089" i="5"/>
  <c r="K42088" i="5"/>
  <c r="K42087" i="5"/>
  <c r="K42086" i="5"/>
  <c r="K42085" i="5"/>
  <c r="K42084" i="5"/>
  <c r="K42083" i="5"/>
  <c r="K42082" i="5"/>
  <c r="K42081" i="5"/>
  <c r="K42080" i="5"/>
  <c r="K42079" i="5"/>
  <c r="K42078" i="5"/>
  <c r="K42077" i="5"/>
  <c r="K42076" i="5"/>
  <c r="K42075" i="5"/>
  <c r="K42074" i="5"/>
  <c r="K42073" i="5"/>
  <c r="K42072" i="5"/>
  <c r="K42071" i="5"/>
  <c r="K42070" i="5"/>
  <c r="K42069" i="5"/>
  <c r="K42068" i="5"/>
  <c r="K42067" i="5"/>
  <c r="K42066" i="5"/>
  <c r="K42065" i="5"/>
  <c r="K42064" i="5"/>
  <c r="K42063" i="5"/>
  <c r="K42062" i="5"/>
  <c r="K42061" i="5"/>
  <c r="K42060" i="5"/>
  <c r="K42059" i="5"/>
  <c r="K42058" i="5"/>
  <c r="K42057" i="5"/>
  <c r="K42056" i="5"/>
  <c r="K42055" i="5"/>
  <c r="K42054" i="5"/>
  <c r="K42053" i="5"/>
  <c r="K42052" i="5"/>
  <c r="K42051" i="5"/>
  <c r="K42050" i="5"/>
  <c r="K42049" i="5"/>
  <c r="K42048" i="5"/>
  <c r="K42047" i="5"/>
  <c r="K42046" i="5"/>
  <c r="K42045" i="5"/>
  <c r="K42044" i="5"/>
  <c r="K42043" i="5"/>
  <c r="K42042" i="5"/>
  <c r="K42041" i="5"/>
  <c r="K42040" i="5"/>
  <c r="K42039" i="5"/>
  <c r="K42038" i="5"/>
  <c r="K42037" i="5"/>
  <c r="K42036" i="5"/>
  <c r="K42035" i="5"/>
  <c r="K42034" i="5"/>
  <c r="K42033" i="5"/>
  <c r="K42032" i="5"/>
  <c r="K42031" i="5"/>
  <c r="K42030" i="5"/>
  <c r="K42029" i="5"/>
  <c r="K42028" i="5"/>
  <c r="K42027" i="5"/>
  <c r="K42026" i="5"/>
  <c r="K42025" i="5"/>
  <c r="K42024" i="5"/>
  <c r="K42023" i="5"/>
  <c r="K42022" i="5"/>
  <c r="K42021" i="5"/>
  <c r="K42020" i="5"/>
  <c r="K42019" i="5"/>
  <c r="K42018" i="5"/>
  <c r="K42017" i="5"/>
  <c r="K42016" i="5"/>
  <c r="K42015" i="5"/>
  <c r="K42014" i="5"/>
  <c r="K42013" i="5"/>
  <c r="K42012" i="5"/>
  <c r="K42011" i="5"/>
  <c r="K42010" i="5"/>
  <c r="K42009" i="5"/>
  <c r="K42008" i="5"/>
  <c r="K42007" i="5"/>
  <c r="K42006" i="5"/>
  <c r="K42005" i="5"/>
  <c r="K42004" i="5"/>
  <c r="K42003" i="5"/>
  <c r="K42002" i="5"/>
  <c r="K42001" i="5"/>
  <c r="K42000" i="5"/>
  <c r="K41999" i="5"/>
  <c r="K41998" i="5"/>
  <c r="K41997" i="5"/>
  <c r="K41996" i="5"/>
  <c r="K41995" i="5"/>
  <c r="K41994" i="5"/>
  <c r="K41993" i="5"/>
  <c r="K41992" i="5"/>
  <c r="K41991" i="5"/>
  <c r="K41990" i="5"/>
  <c r="K41989" i="5"/>
  <c r="K41988" i="5"/>
  <c r="K41987" i="5"/>
  <c r="K41986" i="5"/>
  <c r="K41985" i="5"/>
  <c r="K41984" i="5"/>
  <c r="K41983" i="5"/>
  <c r="K41982" i="5"/>
  <c r="K41981" i="5"/>
  <c r="K41980" i="5"/>
  <c r="K41979" i="5"/>
  <c r="K41978" i="5"/>
  <c r="K41977" i="5"/>
  <c r="K41976" i="5"/>
  <c r="K41975" i="5"/>
  <c r="K41974" i="5"/>
  <c r="K41973" i="5"/>
  <c r="K41972" i="5"/>
  <c r="K41971" i="5"/>
  <c r="K41970" i="5"/>
  <c r="K41969" i="5"/>
  <c r="K41968" i="5"/>
  <c r="K41967" i="5"/>
  <c r="K41966" i="5"/>
  <c r="K41965" i="5"/>
  <c r="K41964" i="5"/>
  <c r="K41963" i="5"/>
  <c r="K41962" i="5"/>
  <c r="K41961" i="5"/>
  <c r="K41960" i="5"/>
  <c r="K41959" i="5"/>
  <c r="K41958" i="5"/>
  <c r="K41957" i="5"/>
  <c r="K41956" i="5"/>
  <c r="K41955" i="5"/>
  <c r="K41954" i="5"/>
  <c r="K41953" i="5"/>
  <c r="K41952" i="5"/>
  <c r="K41951" i="5"/>
  <c r="K41950" i="5"/>
  <c r="K41949" i="5"/>
  <c r="K41948" i="5"/>
  <c r="K41947" i="5"/>
  <c r="K41946" i="5"/>
  <c r="K41945" i="5"/>
  <c r="K41944" i="5"/>
  <c r="K41943" i="5"/>
  <c r="K41942" i="5"/>
  <c r="K41941" i="5"/>
  <c r="K41940" i="5"/>
  <c r="K41939" i="5"/>
  <c r="K41938" i="5"/>
  <c r="K41937" i="5"/>
  <c r="K41936" i="5"/>
  <c r="K41935" i="5"/>
  <c r="K41934" i="5"/>
  <c r="K41933" i="5"/>
  <c r="K41932" i="5"/>
  <c r="K41931" i="5"/>
  <c r="K41930" i="5"/>
  <c r="K41929" i="5"/>
  <c r="K41928" i="5"/>
  <c r="K41927" i="5"/>
  <c r="K41926" i="5"/>
  <c r="K41925" i="5"/>
  <c r="K41924" i="5"/>
  <c r="K41923" i="5"/>
  <c r="K41922" i="5"/>
  <c r="K41921" i="5"/>
  <c r="K41920" i="5"/>
  <c r="K41919" i="5"/>
  <c r="K41918" i="5"/>
  <c r="K41917" i="5"/>
  <c r="K41916" i="5"/>
  <c r="K41915" i="5"/>
  <c r="K41914" i="5"/>
  <c r="K41913" i="5"/>
  <c r="K41912" i="5"/>
  <c r="K41911" i="5"/>
  <c r="K41910" i="5"/>
  <c r="K41909" i="5"/>
  <c r="K41908" i="5"/>
  <c r="K41907" i="5"/>
  <c r="K41906" i="5"/>
  <c r="K41905" i="5"/>
  <c r="K41904" i="5"/>
  <c r="K41903" i="5"/>
  <c r="K41902" i="5"/>
  <c r="K41901" i="5"/>
  <c r="K41900" i="5"/>
  <c r="K41899" i="5"/>
  <c r="K41898" i="5"/>
  <c r="K41897" i="5"/>
  <c r="K41896" i="5"/>
  <c r="K41895" i="5"/>
  <c r="K41894" i="5"/>
  <c r="K41893" i="5"/>
  <c r="K41892" i="5"/>
  <c r="K41891" i="5"/>
  <c r="K41890" i="5"/>
  <c r="K41889" i="5"/>
  <c r="K41888" i="5"/>
  <c r="K41887" i="5"/>
  <c r="K41886" i="5"/>
  <c r="K41885" i="5"/>
  <c r="K41884" i="5"/>
  <c r="K41883" i="5"/>
  <c r="K41882" i="5"/>
  <c r="K41881" i="5"/>
  <c r="K41880" i="5"/>
  <c r="K41879" i="5"/>
  <c r="K41878" i="5"/>
  <c r="K41877" i="5"/>
  <c r="K41876" i="5"/>
  <c r="K41875" i="5"/>
  <c r="K41874" i="5"/>
  <c r="K41873" i="5"/>
  <c r="K41872" i="5"/>
  <c r="K41871" i="5"/>
  <c r="K41870" i="5"/>
  <c r="K41869" i="5"/>
  <c r="K41868" i="5"/>
  <c r="K41867" i="5"/>
  <c r="K41866" i="5"/>
  <c r="K41865" i="5"/>
  <c r="K41864" i="5"/>
  <c r="K41863" i="5"/>
  <c r="K41862" i="5"/>
  <c r="K41861" i="5"/>
  <c r="K41860" i="5"/>
  <c r="K41859" i="5"/>
  <c r="K41858" i="5"/>
  <c r="K41857" i="5"/>
  <c r="K41856" i="5"/>
  <c r="K41855" i="5"/>
  <c r="K41854" i="5"/>
  <c r="K41853" i="5"/>
  <c r="K41852" i="5"/>
  <c r="K41851" i="5"/>
  <c r="K41850" i="5"/>
  <c r="K41849" i="5"/>
  <c r="K41848" i="5"/>
  <c r="K41847" i="5"/>
  <c r="K41846" i="5"/>
  <c r="K41845" i="5"/>
  <c r="K41844" i="5"/>
  <c r="K41843" i="5"/>
  <c r="K41842" i="5"/>
  <c r="K41841" i="5"/>
  <c r="K41840" i="5"/>
  <c r="K41839" i="5"/>
  <c r="K41838" i="5"/>
  <c r="K41837" i="5"/>
  <c r="K41836" i="5"/>
  <c r="K41835" i="5"/>
  <c r="K41834" i="5"/>
  <c r="K41833" i="5"/>
  <c r="K41832" i="5"/>
  <c r="K41831" i="5"/>
  <c r="K41830" i="5"/>
  <c r="K41829" i="5"/>
  <c r="K41828" i="5"/>
  <c r="K41827" i="5"/>
  <c r="K41826" i="5"/>
  <c r="K41825" i="5"/>
  <c r="K41824" i="5"/>
  <c r="K41823" i="5"/>
  <c r="K41822" i="5"/>
  <c r="K41821" i="5"/>
  <c r="K41820" i="5"/>
  <c r="K41819" i="5"/>
  <c r="K41818" i="5"/>
  <c r="K41817" i="5"/>
  <c r="K41816" i="5"/>
  <c r="K41815" i="5"/>
  <c r="K41814" i="5"/>
  <c r="K41813" i="5"/>
  <c r="K41812" i="5"/>
  <c r="K41811" i="5"/>
  <c r="K41810" i="5"/>
  <c r="K41809" i="5"/>
  <c r="K41808" i="5"/>
  <c r="K41807" i="5"/>
  <c r="K41806" i="5"/>
  <c r="K41805" i="5"/>
  <c r="K41804" i="5"/>
  <c r="K41803" i="5"/>
  <c r="K41802" i="5"/>
  <c r="K41801" i="5"/>
  <c r="K41800" i="5"/>
  <c r="K41799" i="5"/>
  <c r="K41798" i="5"/>
  <c r="K41797" i="5"/>
  <c r="K41796" i="5"/>
  <c r="K41795" i="5"/>
  <c r="K41794" i="5"/>
  <c r="K41793" i="5"/>
  <c r="K41792" i="5"/>
  <c r="K41791" i="5"/>
  <c r="K41790" i="5"/>
  <c r="K41789" i="5"/>
  <c r="K41788" i="5"/>
  <c r="K41787" i="5"/>
  <c r="K41786" i="5"/>
  <c r="K41785" i="5"/>
  <c r="K41784" i="5"/>
  <c r="K41783" i="5"/>
  <c r="K41782" i="5"/>
  <c r="K41781" i="5"/>
  <c r="K41780" i="5"/>
  <c r="K41779" i="5"/>
  <c r="K41778" i="5"/>
  <c r="K41777" i="5"/>
  <c r="K41776" i="5"/>
  <c r="K41775" i="5"/>
  <c r="K41774" i="5"/>
  <c r="K41773" i="5"/>
  <c r="K41772" i="5"/>
  <c r="K41771" i="5"/>
  <c r="K41770" i="5"/>
  <c r="K41769" i="5"/>
  <c r="K41768" i="5"/>
  <c r="K41767" i="5"/>
  <c r="K41766" i="5"/>
  <c r="K41765" i="5"/>
  <c r="K41764" i="5"/>
  <c r="K41763" i="5"/>
  <c r="K41762" i="5"/>
  <c r="K41761" i="5"/>
  <c r="K41760" i="5"/>
  <c r="K41759" i="5"/>
  <c r="K41758" i="5"/>
  <c r="K41757" i="5"/>
  <c r="K41756" i="5"/>
  <c r="K41755" i="5"/>
  <c r="K41754" i="5"/>
  <c r="K41753" i="5"/>
  <c r="K41752" i="5"/>
  <c r="K41751" i="5"/>
  <c r="K41750" i="5"/>
  <c r="K41749" i="5"/>
  <c r="K41748" i="5"/>
  <c r="K41747" i="5"/>
  <c r="K41746" i="5"/>
  <c r="K41745" i="5"/>
  <c r="K41744" i="5"/>
  <c r="K41743" i="5"/>
  <c r="K41742" i="5"/>
  <c r="K41741" i="5"/>
  <c r="K41740" i="5"/>
  <c r="K41739" i="5"/>
  <c r="K41738" i="5"/>
  <c r="K41737" i="5"/>
  <c r="K41736" i="5"/>
  <c r="K41735" i="5"/>
  <c r="K41734" i="5"/>
  <c r="K41733" i="5"/>
  <c r="K41732" i="5"/>
  <c r="K41731" i="5"/>
  <c r="K41730" i="5"/>
  <c r="K41729" i="5"/>
  <c r="K41728" i="5"/>
  <c r="K41727" i="5"/>
  <c r="K41726" i="5"/>
  <c r="K41725" i="5"/>
  <c r="K41724" i="5"/>
  <c r="K41723" i="5"/>
  <c r="K41722" i="5"/>
  <c r="K41721" i="5"/>
  <c r="K41720" i="5"/>
  <c r="K41719" i="5"/>
  <c r="K41718" i="5"/>
  <c r="K41717" i="5"/>
  <c r="K41716" i="5"/>
  <c r="K41715" i="5"/>
  <c r="K41714" i="5"/>
  <c r="K41713" i="5"/>
  <c r="K41712" i="5"/>
  <c r="K41711" i="5"/>
  <c r="K41710" i="5"/>
  <c r="K41709" i="5"/>
  <c r="K41708" i="5"/>
  <c r="K41707" i="5"/>
  <c r="K41706" i="5"/>
  <c r="K41705" i="5"/>
  <c r="K41704" i="5"/>
  <c r="K41703" i="5"/>
  <c r="K41702" i="5"/>
  <c r="K41701" i="5"/>
  <c r="K41700" i="5"/>
  <c r="K41699" i="5"/>
  <c r="K41698" i="5"/>
  <c r="K41697" i="5"/>
  <c r="K41696" i="5"/>
  <c r="K41695" i="5"/>
  <c r="K41694" i="5"/>
  <c r="K41693" i="5"/>
  <c r="K41692" i="5"/>
  <c r="K41691" i="5"/>
  <c r="K41690" i="5"/>
  <c r="K41689" i="5"/>
  <c r="K41688" i="5"/>
  <c r="K41687" i="5"/>
  <c r="K41686" i="5"/>
  <c r="K41685" i="5"/>
  <c r="K41684" i="5"/>
  <c r="K41683" i="5"/>
  <c r="K41682" i="5"/>
  <c r="K41681" i="5"/>
  <c r="K41680" i="5"/>
  <c r="K41679" i="5"/>
  <c r="K41678" i="5"/>
  <c r="K41677" i="5"/>
  <c r="K41676" i="5"/>
  <c r="K41675" i="5"/>
  <c r="K41674" i="5"/>
  <c r="K41673" i="5"/>
  <c r="K41672" i="5"/>
  <c r="K41671" i="5"/>
  <c r="K41670" i="5"/>
  <c r="K41669" i="5"/>
  <c r="K41668" i="5"/>
  <c r="K41667" i="5"/>
  <c r="K41666" i="5"/>
  <c r="K41665" i="5"/>
  <c r="K41664" i="5"/>
  <c r="K41663" i="5"/>
  <c r="K41662" i="5"/>
  <c r="K41661" i="5"/>
  <c r="K41660" i="5"/>
  <c r="K41659" i="5"/>
  <c r="K41658" i="5"/>
  <c r="K41657" i="5"/>
  <c r="K41656" i="5"/>
  <c r="K41655" i="5"/>
  <c r="K41654" i="5"/>
  <c r="K41653" i="5"/>
  <c r="K41652" i="5"/>
  <c r="K41651" i="5"/>
  <c r="K41650" i="5"/>
  <c r="K41649" i="5"/>
  <c r="K41648" i="5"/>
  <c r="K41647" i="5"/>
  <c r="K41646" i="5"/>
  <c r="K41645" i="5"/>
  <c r="K41644" i="5"/>
  <c r="K41643" i="5"/>
  <c r="K41642" i="5"/>
  <c r="K41641" i="5"/>
  <c r="K41640" i="5"/>
  <c r="K41639" i="5"/>
  <c r="K41638" i="5"/>
  <c r="K41637" i="5"/>
  <c r="K41636" i="5"/>
  <c r="K41635" i="5"/>
  <c r="K41634" i="5"/>
  <c r="K41633" i="5"/>
  <c r="K41632" i="5"/>
  <c r="K41631" i="5"/>
  <c r="K41630" i="5"/>
  <c r="K41629" i="5"/>
  <c r="K41628" i="5"/>
  <c r="K41627" i="5"/>
  <c r="K41626" i="5"/>
  <c r="K41625" i="5"/>
  <c r="K41624" i="5"/>
  <c r="K41623" i="5"/>
  <c r="K41622" i="5"/>
  <c r="K41621" i="5"/>
  <c r="K41620" i="5"/>
  <c r="K41619" i="5"/>
  <c r="K41618" i="5"/>
  <c r="K41617" i="5"/>
  <c r="K41616" i="5"/>
  <c r="K41615" i="5"/>
  <c r="K41614" i="5"/>
  <c r="K41613" i="5"/>
  <c r="K41612" i="5"/>
  <c r="K41611" i="5"/>
  <c r="K41610" i="5"/>
  <c r="K41609" i="5"/>
  <c r="K41608" i="5"/>
  <c r="K41607" i="5"/>
  <c r="K41606" i="5"/>
  <c r="K41605" i="5"/>
  <c r="K41604" i="5"/>
  <c r="K41603" i="5"/>
  <c r="K41602" i="5"/>
  <c r="K41601" i="5"/>
  <c r="K41600" i="5"/>
  <c r="K41599" i="5"/>
  <c r="K41598" i="5"/>
  <c r="K41597" i="5"/>
  <c r="K41596" i="5"/>
  <c r="K41595" i="5"/>
  <c r="K41594" i="5"/>
  <c r="K41593" i="5"/>
  <c r="K41592" i="5"/>
  <c r="K41591" i="5"/>
  <c r="K41590" i="5"/>
  <c r="K41589" i="5"/>
  <c r="K41588" i="5"/>
  <c r="K41587" i="5"/>
  <c r="K41586" i="5"/>
  <c r="K41585" i="5"/>
  <c r="K41584" i="5"/>
  <c r="K41583" i="5"/>
  <c r="K41582" i="5"/>
  <c r="K41581" i="5"/>
  <c r="K41580" i="5"/>
  <c r="K41579" i="5"/>
  <c r="K41578" i="5"/>
  <c r="K41577" i="5"/>
  <c r="K41576" i="5"/>
  <c r="K41575" i="5"/>
  <c r="K41574" i="5"/>
  <c r="K41573" i="5"/>
  <c r="K41572" i="5"/>
  <c r="K41571" i="5"/>
  <c r="K41570" i="5"/>
  <c r="K41569" i="5"/>
  <c r="K41568" i="5"/>
  <c r="K41567" i="5"/>
  <c r="K41566" i="5"/>
  <c r="K41565" i="5"/>
  <c r="K41564" i="5"/>
  <c r="K41563" i="5"/>
  <c r="K41562" i="5"/>
  <c r="K41561" i="5"/>
  <c r="K41560" i="5"/>
  <c r="K41559" i="5"/>
  <c r="K41558" i="5"/>
  <c r="K41557" i="5"/>
  <c r="K41556" i="5"/>
  <c r="K41555" i="5"/>
  <c r="K41554" i="5"/>
  <c r="K41553" i="5"/>
  <c r="K41552" i="5"/>
  <c r="K41551" i="5"/>
  <c r="K41550" i="5"/>
  <c r="K41549" i="5"/>
  <c r="K41548" i="5"/>
  <c r="K41547" i="5"/>
  <c r="K41546" i="5"/>
  <c r="K41545" i="5"/>
  <c r="K41544" i="5"/>
  <c r="K41543" i="5"/>
  <c r="K41542" i="5"/>
  <c r="K41541" i="5"/>
  <c r="K41540" i="5"/>
  <c r="K41539" i="5"/>
  <c r="K41538" i="5"/>
  <c r="K41537" i="5"/>
  <c r="K41536" i="5"/>
  <c r="K41535" i="5"/>
  <c r="K41534" i="5"/>
  <c r="K41533" i="5"/>
  <c r="K41532" i="5"/>
  <c r="K41531" i="5"/>
  <c r="K41530" i="5"/>
  <c r="K41529" i="5"/>
  <c r="K41528" i="5"/>
  <c r="K41527" i="5"/>
  <c r="K41526" i="5"/>
  <c r="K41525" i="5"/>
  <c r="K41524" i="5"/>
  <c r="K41523" i="5"/>
  <c r="K41522" i="5"/>
  <c r="K41521" i="5"/>
  <c r="K41520" i="5"/>
  <c r="K41519" i="5"/>
  <c r="K41518" i="5"/>
  <c r="K41517" i="5"/>
  <c r="K41516" i="5"/>
  <c r="K41515" i="5"/>
  <c r="K41514" i="5"/>
  <c r="K41513" i="5"/>
  <c r="K41512" i="5"/>
  <c r="K41511" i="5"/>
  <c r="K41510" i="5"/>
  <c r="K41509" i="5"/>
  <c r="K41508" i="5"/>
  <c r="K41507" i="5"/>
  <c r="K41506" i="5"/>
  <c r="K41505" i="5"/>
  <c r="K41504" i="5"/>
  <c r="K41503" i="5"/>
  <c r="K41502" i="5"/>
  <c r="K41501" i="5"/>
  <c r="K41500" i="5"/>
  <c r="K41499" i="5"/>
  <c r="K41498" i="5"/>
  <c r="K41497" i="5"/>
  <c r="K41496" i="5"/>
  <c r="K41495" i="5"/>
  <c r="K41494" i="5"/>
  <c r="K41493" i="5"/>
  <c r="K41492" i="5"/>
  <c r="K41491" i="5"/>
  <c r="K41490" i="5"/>
  <c r="K41489" i="5"/>
  <c r="K41488" i="5"/>
  <c r="K41487" i="5"/>
  <c r="K41486" i="5"/>
  <c r="K41485" i="5"/>
  <c r="K41484" i="5"/>
  <c r="K41483" i="5"/>
  <c r="K41482" i="5"/>
  <c r="K41481" i="5"/>
  <c r="K41480" i="5"/>
  <c r="K41479" i="5"/>
  <c r="K41478" i="5"/>
  <c r="K41477" i="5"/>
  <c r="K41476" i="5"/>
  <c r="K41475" i="5"/>
  <c r="K41474" i="5"/>
  <c r="K41473" i="5"/>
  <c r="K41472" i="5"/>
  <c r="K41471" i="5"/>
  <c r="K41470" i="5"/>
  <c r="K41469" i="5"/>
  <c r="K41468" i="5"/>
  <c r="K41467" i="5"/>
  <c r="K41466" i="5"/>
  <c r="K41465" i="5"/>
  <c r="K41464" i="5"/>
  <c r="K41463" i="5"/>
  <c r="K41462" i="5"/>
  <c r="K41461" i="5"/>
  <c r="K41460" i="5"/>
  <c r="K41459" i="5"/>
  <c r="K41458" i="5"/>
  <c r="K41457" i="5"/>
  <c r="K41456" i="5"/>
  <c r="K41455" i="5"/>
  <c r="K41454" i="5"/>
  <c r="K41453" i="5"/>
  <c r="K41452" i="5"/>
  <c r="K41451" i="5"/>
  <c r="K41450" i="5"/>
  <c r="K41449" i="5"/>
  <c r="K41448" i="5"/>
  <c r="K41447" i="5"/>
  <c r="K41446" i="5"/>
  <c r="K41445" i="5"/>
  <c r="K41444" i="5"/>
  <c r="K41443" i="5"/>
  <c r="K41442" i="5"/>
  <c r="K41441" i="5"/>
  <c r="K41440" i="5"/>
  <c r="K41439" i="5"/>
  <c r="K41438" i="5"/>
  <c r="K41437" i="5"/>
  <c r="K41436" i="5"/>
  <c r="K41435" i="5"/>
  <c r="K41434" i="5"/>
  <c r="K41433" i="5"/>
  <c r="K41432" i="5"/>
  <c r="K41431" i="5"/>
  <c r="K41430" i="5"/>
  <c r="K41429" i="5"/>
  <c r="K41428" i="5"/>
  <c r="K41427" i="5"/>
  <c r="K41426" i="5"/>
  <c r="K41425" i="5"/>
  <c r="K41424" i="5"/>
  <c r="K41423" i="5"/>
  <c r="K41422" i="5"/>
  <c r="K41421" i="5"/>
  <c r="K41420" i="5"/>
  <c r="K41419" i="5"/>
  <c r="K41418" i="5"/>
  <c r="K41417" i="5"/>
  <c r="K41416" i="5"/>
  <c r="K41415" i="5"/>
  <c r="K41414" i="5"/>
  <c r="K41413" i="5"/>
  <c r="K41412" i="5"/>
  <c r="K41411" i="5"/>
  <c r="K41410" i="5"/>
  <c r="K41409" i="5"/>
  <c r="K41408" i="5"/>
  <c r="K41407" i="5"/>
  <c r="K41406" i="5"/>
  <c r="K41405" i="5"/>
  <c r="K41404" i="5"/>
  <c r="K41403" i="5"/>
  <c r="K41402" i="5"/>
  <c r="K41401" i="5"/>
  <c r="K41400" i="5"/>
  <c r="K41399" i="5"/>
  <c r="K41398" i="5"/>
  <c r="K41397" i="5"/>
  <c r="K41396" i="5"/>
  <c r="K41395" i="5"/>
  <c r="K41394" i="5"/>
  <c r="K41393" i="5"/>
  <c r="K41392" i="5"/>
  <c r="K41391" i="5"/>
  <c r="K41390" i="5"/>
  <c r="K41389" i="5"/>
  <c r="K41388" i="5"/>
  <c r="K41387" i="5"/>
  <c r="K41386" i="5"/>
  <c r="K41385" i="5"/>
  <c r="K41384" i="5"/>
  <c r="K41383" i="5"/>
  <c r="K41382" i="5"/>
  <c r="K41381" i="5"/>
  <c r="K41380" i="5"/>
  <c r="K41379" i="5"/>
  <c r="K41378" i="5"/>
  <c r="K41377" i="5"/>
  <c r="K41376" i="5"/>
  <c r="K41375" i="5"/>
  <c r="K41374" i="5"/>
  <c r="K41373" i="5"/>
  <c r="K41372" i="5"/>
  <c r="K41371" i="5"/>
  <c r="K41370" i="5"/>
  <c r="K41369" i="5"/>
  <c r="K41368" i="5"/>
  <c r="K41367" i="5"/>
  <c r="K41366" i="5"/>
  <c r="K41365" i="5"/>
  <c r="K41364" i="5"/>
  <c r="K41363" i="5"/>
  <c r="K41362" i="5"/>
  <c r="K41361" i="5"/>
  <c r="K41360" i="5"/>
  <c r="K41359" i="5"/>
  <c r="K41358" i="5"/>
  <c r="K41357" i="5"/>
  <c r="K41356" i="5"/>
  <c r="K41355" i="5"/>
  <c r="K41354" i="5"/>
  <c r="K41353" i="5"/>
  <c r="K41352" i="5"/>
  <c r="K41351" i="5"/>
  <c r="K41350" i="5"/>
  <c r="K41349" i="5"/>
  <c r="K41348" i="5"/>
  <c r="K41347" i="5"/>
  <c r="K41346" i="5"/>
  <c r="K41345" i="5"/>
  <c r="K41344" i="5"/>
  <c r="K41343" i="5"/>
  <c r="K41342" i="5"/>
  <c r="K41341" i="5"/>
  <c r="K41340" i="5"/>
  <c r="K41339" i="5"/>
  <c r="K41338" i="5"/>
  <c r="K41337" i="5"/>
  <c r="K41336" i="5"/>
  <c r="K41335" i="5"/>
  <c r="K41334" i="5"/>
  <c r="K41333" i="5"/>
  <c r="K41332" i="5"/>
  <c r="K41331" i="5"/>
  <c r="K41330" i="5"/>
  <c r="K41329" i="5"/>
  <c r="K41328" i="5"/>
  <c r="K41327" i="5"/>
  <c r="K41326" i="5"/>
  <c r="K41325" i="5"/>
  <c r="K41324" i="5"/>
  <c r="K41323" i="5"/>
  <c r="K41322" i="5"/>
  <c r="K41321" i="5"/>
  <c r="K41320" i="5"/>
  <c r="K41319" i="5"/>
  <c r="K41318" i="5"/>
  <c r="K41317" i="5"/>
  <c r="K41316" i="5"/>
  <c r="K41315" i="5"/>
  <c r="K41314" i="5"/>
  <c r="K41313" i="5"/>
  <c r="K41312" i="5"/>
  <c r="K41311" i="5"/>
  <c r="K41310" i="5"/>
  <c r="K41309" i="5"/>
  <c r="K41308" i="5"/>
  <c r="K41307" i="5"/>
  <c r="K41306" i="5"/>
  <c r="K41305" i="5"/>
  <c r="K41304" i="5"/>
  <c r="K41303" i="5"/>
  <c r="K41302" i="5"/>
  <c r="K41301" i="5"/>
  <c r="K41300" i="5"/>
  <c r="K41299" i="5"/>
  <c r="K41298" i="5"/>
  <c r="K41297" i="5"/>
  <c r="K41296" i="5"/>
  <c r="K41295" i="5"/>
  <c r="K41294" i="5"/>
  <c r="K41293" i="5"/>
  <c r="K41292" i="5"/>
  <c r="K41291" i="5"/>
  <c r="K41290" i="5"/>
  <c r="K41289" i="5"/>
  <c r="K41288" i="5"/>
  <c r="K41287" i="5"/>
  <c r="K41286" i="5"/>
  <c r="K41285" i="5"/>
  <c r="K41284" i="5"/>
  <c r="K41283" i="5"/>
  <c r="K41282" i="5"/>
  <c r="K41281" i="5"/>
  <c r="K41280" i="5"/>
  <c r="K41279" i="5"/>
  <c r="K41278" i="5"/>
  <c r="K41277" i="5"/>
  <c r="K41276" i="5"/>
  <c r="K41275" i="5"/>
  <c r="K41274" i="5"/>
  <c r="K41273" i="5"/>
  <c r="K41272" i="5"/>
  <c r="K41271" i="5"/>
  <c r="K41270" i="5"/>
  <c r="K41269" i="5"/>
  <c r="K41268" i="5"/>
  <c r="K41267" i="5"/>
  <c r="K41266" i="5"/>
  <c r="K41265" i="5"/>
  <c r="K41264" i="5"/>
  <c r="K41263" i="5"/>
  <c r="K41262" i="5"/>
  <c r="K41261" i="5"/>
  <c r="K41260" i="5"/>
  <c r="K41259" i="5"/>
  <c r="K41258" i="5"/>
  <c r="K41257" i="5"/>
  <c r="K41256" i="5"/>
  <c r="K41255" i="5"/>
  <c r="K41254" i="5"/>
  <c r="K41253" i="5"/>
  <c r="K41252" i="5"/>
  <c r="K41251" i="5"/>
  <c r="K41250" i="5"/>
  <c r="K41249" i="5"/>
  <c r="K41248" i="5"/>
  <c r="K41247" i="5"/>
  <c r="K41246" i="5"/>
  <c r="K41245" i="5"/>
  <c r="K41244" i="5"/>
  <c r="K41243" i="5"/>
  <c r="K41242" i="5"/>
  <c r="K41241" i="5"/>
  <c r="K41240" i="5"/>
  <c r="K41239" i="5"/>
  <c r="K41238" i="5"/>
  <c r="K41237" i="5"/>
  <c r="K41236" i="5"/>
  <c r="K41235" i="5"/>
  <c r="K41234" i="5"/>
  <c r="K41233" i="5"/>
  <c r="K41232" i="5"/>
  <c r="K41231" i="5"/>
  <c r="K41230" i="5"/>
  <c r="K41229" i="5"/>
  <c r="K41228" i="5"/>
  <c r="K41227" i="5"/>
  <c r="K41226" i="5"/>
  <c r="K41225" i="5"/>
  <c r="K41224" i="5"/>
  <c r="K41223" i="5"/>
  <c r="K41222" i="5"/>
  <c r="K41221" i="5"/>
  <c r="K41220" i="5"/>
  <c r="K41219" i="5"/>
  <c r="K41218" i="5"/>
  <c r="K41217" i="5"/>
  <c r="K41216" i="5"/>
  <c r="K41215" i="5"/>
  <c r="K41214" i="5"/>
  <c r="K41213" i="5"/>
  <c r="K41212" i="5"/>
  <c r="K41211" i="5"/>
  <c r="K41210" i="5"/>
  <c r="K41209" i="5"/>
  <c r="K41208" i="5"/>
  <c r="K41207" i="5"/>
  <c r="K41206" i="5"/>
  <c r="K41205" i="5"/>
  <c r="K41204" i="5"/>
  <c r="K41203" i="5"/>
  <c r="K41202" i="5"/>
  <c r="K41201" i="5"/>
  <c r="K41200" i="5"/>
  <c r="K41199" i="5"/>
  <c r="K41198" i="5"/>
  <c r="K41197" i="5"/>
  <c r="K41196" i="5"/>
  <c r="K41195" i="5"/>
  <c r="K41194" i="5"/>
  <c r="K41193" i="5"/>
  <c r="K41192" i="5"/>
  <c r="K41191" i="5"/>
  <c r="K41190" i="5"/>
  <c r="K41189" i="5"/>
  <c r="K41188" i="5"/>
  <c r="K41187" i="5"/>
  <c r="K41186" i="5"/>
  <c r="K41185" i="5"/>
  <c r="K41184" i="5"/>
  <c r="K41183" i="5"/>
  <c r="K41182" i="5"/>
  <c r="K41181" i="5"/>
  <c r="K41180" i="5"/>
  <c r="K41179" i="5"/>
  <c r="K41178" i="5"/>
  <c r="K41177" i="5"/>
  <c r="K41176" i="5"/>
  <c r="K41175" i="5"/>
  <c r="K41174" i="5"/>
  <c r="K41173" i="5"/>
  <c r="K41172" i="5"/>
  <c r="K41171" i="5"/>
  <c r="K41170" i="5"/>
  <c r="K41169" i="5"/>
  <c r="K41168" i="5"/>
  <c r="K41167" i="5"/>
  <c r="K41166" i="5"/>
  <c r="K41165" i="5"/>
  <c r="K41164" i="5"/>
  <c r="K41163" i="5"/>
  <c r="K41162" i="5"/>
  <c r="K41161" i="5"/>
  <c r="K41160" i="5"/>
  <c r="K41159" i="5"/>
  <c r="K41158" i="5"/>
  <c r="K41157" i="5"/>
  <c r="K41156" i="5"/>
  <c r="K41155" i="5"/>
  <c r="K41154" i="5"/>
  <c r="K41153" i="5"/>
  <c r="K41152" i="5"/>
  <c r="K41151" i="5"/>
  <c r="K41150" i="5"/>
  <c r="K41149" i="5"/>
  <c r="K41148" i="5"/>
  <c r="K41147" i="5"/>
  <c r="K41146" i="5"/>
  <c r="K41145" i="5"/>
  <c r="K41144" i="5"/>
  <c r="K41143" i="5"/>
  <c r="K41142" i="5"/>
  <c r="K41141" i="5"/>
  <c r="K41140" i="5"/>
  <c r="K41139" i="5"/>
  <c r="K41138" i="5"/>
  <c r="K41137" i="5"/>
  <c r="K41136" i="5"/>
  <c r="K41135" i="5"/>
  <c r="K41134" i="5"/>
  <c r="K41133" i="5"/>
  <c r="K41132" i="5"/>
  <c r="K41131" i="5"/>
  <c r="K41130" i="5"/>
  <c r="K41129" i="5"/>
  <c r="K41128" i="5"/>
  <c r="K41127" i="5"/>
  <c r="K41126" i="5"/>
  <c r="K41125" i="5"/>
  <c r="K41124" i="5"/>
  <c r="K41123" i="5"/>
  <c r="K41122" i="5"/>
  <c r="K41121" i="5"/>
  <c r="K41120" i="5"/>
  <c r="K41119" i="5"/>
  <c r="K41118" i="5"/>
  <c r="K41117" i="5"/>
  <c r="K41116" i="5"/>
  <c r="K41115" i="5"/>
  <c r="K41114" i="5"/>
  <c r="K41113" i="5"/>
  <c r="K41112" i="5"/>
  <c r="K41111" i="5"/>
  <c r="K41110" i="5"/>
  <c r="K41109" i="5"/>
  <c r="K41108" i="5"/>
  <c r="K41107" i="5"/>
  <c r="K41106" i="5"/>
  <c r="K41105" i="5"/>
  <c r="K41104" i="5"/>
  <c r="K41103" i="5"/>
  <c r="K41102" i="5"/>
  <c r="K41101" i="5"/>
  <c r="K41100" i="5"/>
  <c r="K41099" i="5"/>
  <c r="K41098" i="5"/>
  <c r="K41097" i="5"/>
  <c r="K41096" i="5"/>
  <c r="K41095" i="5"/>
  <c r="K41094" i="5"/>
  <c r="K41093" i="5"/>
  <c r="K41092" i="5"/>
  <c r="K41091" i="5"/>
  <c r="K41090" i="5"/>
  <c r="K41089" i="5"/>
  <c r="K41088" i="5"/>
  <c r="K41087" i="5"/>
  <c r="K41086" i="5"/>
  <c r="K41085" i="5"/>
  <c r="K41084" i="5"/>
  <c r="K41083" i="5"/>
  <c r="K41082" i="5"/>
  <c r="K41081" i="5"/>
  <c r="K41080" i="5"/>
  <c r="K41079" i="5"/>
  <c r="K41078" i="5"/>
  <c r="K41077" i="5"/>
  <c r="K41076" i="5"/>
  <c r="K41075" i="5"/>
  <c r="K41074" i="5"/>
  <c r="K41073" i="5"/>
  <c r="K41072" i="5"/>
  <c r="K41071" i="5"/>
  <c r="K41070" i="5"/>
  <c r="K41069" i="5"/>
  <c r="K41068" i="5"/>
  <c r="K41067" i="5"/>
  <c r="K41066" i="5"/>
  <c r="K41065" i="5"/>
  <c r="K41064" i="5"/>
  <c r="K41063" i="5"/>
  <c r="K41062" i="5"/>
  <c r="K41061" i="5"/>
  <c r="K41060" i="5"/>
  <c r="K41059" i="5"/>
  <c r="K41058" i="5"/>
  <c r="K41057" i="5"/>
  <c r="K41056" i="5"/>
  <c r="K41055" i="5"/>
  <c r="K41054" i="5"/>
  <c r="K41053" i="5"/>
  <c r="K41052" i="5"/>
  <c r="K41051" i="5"/>
  <c r="K41050" i="5"/>
  <c r="K41049" i="5"/>
  <c r="K41048" i="5"/>
  <c r="K41047" i="5"/>
  <c r="K41046" i="5"/>
  <c r="K41045" i="5"/>
  <c r="K41044" i="5"/>
  <c r="K41043" i="5"/>
  <c r="K41042" i="5"/>
  <c r="K41041" i="5"/>
  <c r="K41040" i="5"/>
  <c r="K41039" i="5"/>
  <c r="K41038" i="5"/>
  <c r="K41037" i="5"/>
  <c r="K41036" i="5"/>
  <c r="K41035" i="5"/>
  <c r="K41034" i="5"/>
  <c r="K41033" i="5"/>
  <c r="K41032" i="5"/>
  <c r="K41031" i="5"/>
  <c r="K41030" i="5"/>
  <c r="K41029" i="5"/>
  <c r="K41028" i="5"/>
  <c r="K41027" i="5"/>
  <c r="K41026" i="5"/>
  <c r="K41025" i="5"/>
  <c r="K41024" i="5"/>
  <c r="K41023" i="5"/>
  <c r="K41022" i="5"/>
  <c r="K41021" i="5"/>
  <c r="K41020" i="5"/>
  <c r="K41019" i="5"/>
  <c r="K41018" i="5"/>
  <c r="K41017" i="5"/>
  <c r="K41016" i="5"/>
  <c r="K41015" i="5"/>
  <c r="K41014" i="5"/>
  <c r="K41013" i="5"/>
  <c r="K41012" i="5"/>
  <c r="K41011" i="5"/>
  <c r="K41010" i="5"/>
  <c r="K41009" i="5"/>
  <c r="K41008" i="5"/>
  <c r="K41007" i="5"/>
  <c r="K41006" i="5"/>
  <c r="K41005" i="5"/>
  <c r="K41004" i="5"/>
  <c r="K41003" i="5"/>
  <c r="K41002" i="5"/>
  <c r="K41001" i="5"/>
  <c r="K41000" i="5"/>
  <c r="K40999" i="5"/>
  <c r="K40998" i="5"/>
  <c r="K40997" i="5"/>
  <c r="K40996" i="5"/>
  <c r="K40995" i="5"/>
  <c r="K40994" i="5"/>
  <c r="K40993" i="5"/>
  <c r="K40992" i="5"/>
  <c r="K40991" i="5"/>
  <c r="K40990" i="5"/>
  <c r="K40989" i="5"/>
  <c r="K40988" i="5"/>
  <c r="K40987" i="5"/>
  <c r="K40986" i="5"/>
  <c r="K40985" i="5"/>
  <c r="K40984" i="5"/>
  <c r="K40983" i="5"/>
  <c r="K40982" i="5"/>
  <c r="K40981" i="5"/>
  <c r="K40980" i="5"/>
  <c r="K40979" i="5"/>
  <c r="K40978" i="5"/>
  <c r="K40977" i="5"/>
  <c r="K40976" i="5"/>
  <c r="K40975" i="5"/>
  <c r="K40974" i="5"/>
  <c r="K40973" i="5"/>
  <c r="K40972" i="5"/>
  <c r="K40971" i="5"/>
  <c r="K40970" i="5"/>
  <c r="K40969" i="5"/>
  <c r="K40968" i="5"/>
  <c r="K40967" i="5"/>
  <c r="K40966" i="5"/>
  <c r="K40965" i="5"/>
  <c r="K40964" i="5"/>
  <c r="K40963" i="5"/>
  <c r="K40962" i="5"/>
  <c r="K40961" i="5"/>
  <c r="K40960" i="5"/>
  <c r="K40959" i="5"/>
  <c r="K40958" i="5"/>
  <c r="K40957" i="5"/>
  <c r="K40956" i="5"/>
  <c r="K40955" i="5"/>
  <c r="K40954" i="5"/>
  <c r="K40953" i="5"/>
  <c r="K40952" i="5"/>
  <c r="K40951" i="5"/>
  <c r="K40950" i="5"/>
  <c r="K40949" i="5"/>
  <c r="K40948" i="5"/>
  <c r="K40947" i="5"/>
  <c r="K40946" i="5"/>
  <c r="K40945" i="5"/>
  <c r="K40944" i="5"/>
  <c r="K40943" i="5"/>
  <c r="K40942" i="5"/>
  <c r="K40941" i="5"/>
  <c r="K40940" i="5"/>
  <c r="K40939" i="5"/>
  <c r="K40938" i="5"/>
  <c r="K40937" i="5"/>
  <c r="K40936" i="5"/>
  <c r="K40935" i="5"/>
  <c r="K40934" i="5"/>
  <c r="K40933" i="5"/>
  <c r="K40932" i="5"/>
  <c r="K40931" i="5"/>
  <c r="K40930" i="5"/>
  <c r="K40929" i="5"/>
  <c r="K40928" i="5"/>
  <c r="K40927" i="5"/>
  <c r="K40926" i="5"/>
  <c r="K40925" i="5"/>
  <c r="K40924" i="5"/>
  <c r="K40923" i="5"/>
  <c r="K40922" i="5"/>
  <c r="K40921" i="5"/>
  <c r="K40920" i="5"/>
  <c r="K40919" i="5"/>
  <c r="K40918" i="5"/>
  <c r="K40917" i="5"/>
  <c r="K40916" i="5"/>
  <c r="K40915" i="5"/>
  <c r="K40914" i="5"/>
  <c r="K40913" i="5"/>
  <c r="K40912" i="5"/>
  <c r="K40911" i="5"/>
  <c r="K40910" i="5"/>
  <c r="K40909" i="5"/>
  <c r="K40908" i="5"/>
  <c r="K40907" i="5"/>
  <c r="K40906" i="5"/>
  <c r="K40905" i="5"/>
  <c r="K40904" i="5"/>
  <c r="K40903" i="5"/>
  <c r="K40902" i="5"/>
  <c r="K40901" i="5"/>
  <c r="K40900" i="5"/>
  <c r="K40899" i="5"/>
  <c r="K40898" i="5"/>
  <c r="K40897" i="5"/>
  <c r="K40896" i="5"/>
  <c r="K40895" i="5"/>
  <c r="K40894" i="5"/>
  <c r="K40893" i="5"/>
  <c r="K40892" i="5"/>
  <c r="K40891" i="5"/>
  <c r="K40890" i="5"/>
  <c r="K40889" i="5"/>
  <c r="K40888" i="5"/>
  <c r="K40887" i="5"/>
  <c r="K40886" i="5"/>
  <c r="K40885" i="5"/>
  <c r="K40884" i="5"/>
  <c r="K40883" i="5"/>
  <c r="K40882" i="5"/>
  <c r="K40881" i="5"/>
  <c r="K40880" i="5"/>
  <c r="K40879" i="5"/>
  <c r="K40878" i="5"/>
  <c r="K40877" i="5"/>
  <c r="K40876" i="5"/>
  <c r="K40875" i="5"/>
  <c r="K40874" i="5"/>
  <c r="K40873" i="5"/>
  <c r="K40872" i="5"/>
  <c r="K40871" i="5"/>
  <c r="K40870" i="5"/>
  <c r="K40869" i="5"/>
  <c r="K40868" i="5"/>
  <c r="K40867" i="5"/>
  <c r="K40866" i="5"/>
  <c r="K40865" i="5"/>
  <c r="K40864" i="5"/>
  <c r="K40863" i="5"/>
  <c r="K40862" i="5"/>
  <c r="K40861" i="5"/>
  <c r="K40860" i="5"/>
  <c r="K40859" i="5"/>
  <c r="K40858" i="5"/>
  <c r="K40857" i="5"/>
  <c r="K40856" i="5"/>
  <c r="K40855" i="5"/>
  <c r="K40854" i="5"/>
  <c r="K40853" i="5"/>
  <c r="K40852" i="5"/>
  <c r="K40851" i="5"/>
  <c r="K40850" i="5"/>
  <c r="K40849" i="5"/>
  <c r="K40848" i="5"/>
  <c r="K40847" i="5"/>
  <c r="K40846" i="5"/>
  <c r="K40845" i="5"/>
  <c r="K40844" i="5"/>
  <c r="K40843" i="5"/>
  <c r="K40842" i="5"/>
  <c r="K40841" i="5"/>
  <c r="K40840" i="5"/>
  <c r="K40839" i="5"/>
  <c r="K40838" i="5"/>
  <c r="K40837" i="5"/>
  <c r="K40836" i="5"/>
  <c r="K40835" i="5"/>
  <c r="K40834" i="5"/>
  <c r="K40833" i="5"/>
  <c r="K40832" i="5"/>
  <c r="K40831" i="5"/>
  <c r="K40830" i="5"/>
  <c r="K40829" i="5"/>
  <c r="K40828" i="5"/>
  <c r="K40827" i="5"/>
  <c r="K40826" i="5"/>
  <c r="K40825" i="5"/>
  <c r="K40824" i="5"/>
  <c r="K40823" i="5"/>
  <c r="K40822" i="5"/>
  <c r="K40821" i="5"/>
  <c r="K40820" i="5"/>
  <c r="K40819" i="5"/>
  <c r="K40818" i="5"/>
  <c r="K40817" i="5"/>
  <c r="K40816" i="5"/>
  <c r="K40815" i="5"/>
  <c r="K40814" i="5"/>
  <c r="K40813" i="5"/>
  <c r="K40812" i="5"/>
  <c r="K40811" i="5"/>
  <c r="K40810" i="5"/>
  <c r="K40809" i="5"/>
  <c r="K40808" i="5"/>
  <c r="K40807" i="5"/>
  <c r="K40806" i="5"/>
  <c r="K40805" i="5"/>
  <c r="K40804" i="5"/>
  <c r="K40803" i="5"/>
  <c r="K40802" i="5"/>
  <c r="K40801" i="5"/>
  <c r="K40800" i="5"/>
  <c r="K40799" i="5"/>
  <c r="K40798" i="5"/>
  <c r="K40797" i="5"/>
  <c r="K40796" i="5"/>
  <c r="K40795" i="5"/>
  <c r="K40794" i="5"/>
  <c r="K40793" i="5"/>
  <c r="K40792" i="5"/>
  <c r="K40791" i="5"/>
  <c r="K40790" i="5"/>
  <c r="K40789" i="5"/>
  <c r="K40788" i="5"/>
  <c r="K40787" i="5"/>
  <c r="K40786" i="5"/>
  <c r="K40785" i="5"/>
  <c r="K40784" i="5"/>
  <c r="K40783" i="5"/>
  <c r="K40782" i="5"/>
  <c r="K40781" i="5"/>
  <c r="K40780" i="5"/>
  <c r="K40779" i="5"/>
  <c r="K40778" i="5"/>
  <c r="K40777" i="5"/>
  <c r="K40776" i="5"/>
  <c r="K40775" i="5"/>
  <c r="K40774" i="5"/>
  <c r="K40773" i="5"/>
  <c r="K40772" i="5"/>
  <c r="K40771" i="5"/>
  <c r="K40770" i="5"/>
  <c r="K40769" i="5"/>
  <c r="K40768" i="5"/>
  <c r="K40767" i="5"/>
  <c r="K40766" i="5"/>
  <c r="K40765" i="5"/>
  <c r="K40764" i="5"/>
  <c r="K40763" i="5"/>
  <c r="K40762" i="5"/>
  <c r="K40761" i="5"/>
  <c r="K40760" i="5"/>
  <c r="K40759" i="5"/>
  <c r="K40758" i="5"/>
  <c r="K40757" i="5"/>
  <c r="K40756" i="5"/>
  <c r="K40755" i="5"/>
  <c r="K40754" i="5"/>
  <c r="K40753" i="5"/>
  <c r="K40752" i="5"/>
  <c r="K40751" i="5"/>
  <c r="K40750" i="5"/>
  <c r="K40749" i="5"/>
  <c r="K40748" i="5"/>
  <c r="K40747" i="5"/>
  <c r="K40746" i="5"/>
  <c r="K40745" i="5"/>
  <c r="K40744" i="5"/>
  <c r="K40743" i="5"/>
  <c r="K40742" i="5"/>
  <c r="K40741" i="5"/>
  <c r="K40740" i="5"/>
  <c r="K40739" i="5"/>
  <c r="K40738" i="5"/>
  <c r="K40737" i="5"/>
  <c r="K40736" i="5"/>
  <c r="K40735" i="5"/>
  <c r="K40734" i="5"/>
  <c r="K40733" i="5"/>
  <c r="K40732" i="5"/>
  <c r="K40731" i="5"/>
  <c r="K40730" i="5"/>
  <c r="K40729" i="5"/>
  <c r="K40728" i="5"/>
  <c r="K40727" i="5"/>
  <c r="K40726" i="5"/>
  <c r="K40725" i="5"/>
  <c r="K40724" i="5"/>
  <c r="K40723" i="5"/>
  <c r="K40722" i="5"/>
  <c r="K40721" i="5"/>
  <c r="K40720" i="5"/>
  <c r="K40719" i="5"/>
  <c r="K40718" i="5"/>
  <c r="K40717" i="5"/>
  <c r="K40716" i="5"/>
  <c r="K40715" i="5"/>
  <c r="K40714" i="5"/>
  <c r="K40713" i="5"/>
  <c r="K40712" i="5"/>
  <c r="K40711" i="5"/>
  <c r="K40710" i="5"/>
  <c r="K40709" i="5"/>
  <c r="K40708" i="5"/>
  <c r="K40707" i="5"/>
  <c r="K40706" i="5"/>
  <c r="K40705" i="5"/>
  <c r="K40704" i="5"/>
  <c r="K40703" i="5"/>
  <c r="K40702" i="5"/>
  <c r="K40701" i="5"/>
  <c r="K40700" i="5"/>
  <c r="K40699" i="5"/>
  <c r="K40698" i="5"/>
  <c r="K40697" i="5"/>
  <c r="K40696" i="5"/>
  <c r="K40695" i="5"/>
  <c r="K40694" i="5"/>
  <c r="K40693" i="5"/>
  <c r="K40692" i="5"/>
  <c r="K40691" i="5"/>
  <c r="K40690" i="5"/>
  <c r="K40689" i="5"/>
  <c r="K40688" i="5"/>
  <c r="K40687" i="5"/>
  <c r="K40686" i="5"/>
  <c r="K40685" i="5"/>
  <c r="K40684" i="5"/>
  <c r="K40683" i="5"/>
  <c r="K40682" i="5"/>
  <c r="K40681" i="5"/>
  <c r="K40680" i="5"/>
  <c r="K40679" i="5"/>
  <c r="K40678" i="5"/>
  <c r="K40677" i="5"/>
  <c r="K40676" i="5"/>
  <c r="K40675" i="5"/>
  <c r="K40674" i="5"/>
  <c r="K40673" i="5"/>
  <c r="K40672" i="5"/>
  <c r="K40671" i="5"/>
  <c r="K40670" i="5"/>
  <c r="K40669" i="5"/>
  <c r="K40668" i="5"/>
  <c r="K40667" i="5"/>
  <c r="K40666" i="5"/>
  <c r="K40665" i="5"/>
  <c r="K40664" i="5"/>
  <c r="K40663" i="5"/>
  <c r="K40662" i="5"/>
  <c r="K40661" i="5"/>
  <c r="K40660" i="5"/>
  <c r="K40659" i="5"/>
  <c r="K40658" i="5"/>
  <c r="K40657" i="5"/>
  <c r="K40656" i="5"/>
  <c r="K40655" i="5"/>
  <c r="K40654" i="5"/>
  <c r="K40653" i="5"/>
  <c r="K40652" i="5"/>
  <c r="K40651" i="5"/>
  <c r="K40650" i="5"/>
  <c r="K40649" i="5"/>
  <c r="K40648" i="5"/>
  <c r="K40647" i="5"/>
  <c r="K40646" i="5"/>
  <c r="K40645" i="5"/>
  <c r="K40644" i="5"/>
  <c r="K40643" i="5"/>
  <c r="K40642" i="5"/>
  <c r="K40641" i="5"/>
  <c r="K40640" i="5"/>
  <c r="K40639" i="5"/>
  <c r="K40638" i="5"/>
  <c r="K40637" i="5"/>
  <c r="K40636" i="5"/>
  <c r="K40635" i="5"/>
  <c r="K40634" i="5"/>
  <c r="K40633" i="5"/>
  <c r="K40632" i="5"/>
  <c r="K40631" i="5"/>
  <c r="K40630" i="5"/>
  <c r="K40629" i="5"/>
  <c r="K40628" i="5"/>
  <c r="K40627" i="5"/>
  <c r="K40626" i="5"/>
  <c r="K40625" i="5"/>
  <c r="K40624" i="5"/>
  <c r="K40623" i="5"/>
  <c r="K40622" i="5"/>
  <c r="K40621" i="5"/>
  <c r="K40620" i="5"/>
  <c r="K40619" i="5"/>
  <c r="K40618" i="5"/>
  <c r="K40617" i="5"/>
  <c r="K40616" i="5"/>
  <c r="K40615" i="5"/>
  <c r="K40614" i="5"/>
  <c r="K40613" i="5"/>
  <c r="K40612" i="5"/>
  <c r="K40611" i="5"/>
  <c r="K40610" i="5"/>
  <c r="K40609" i="5"/>
  <c r="K40608" i="5"/>
  <c r="K40607" i="5"/>
  <c r="K40606" i="5"/>
  <c r="K40605" i="5"/>
  <c r="K40604" i="5"/>
  <c r="K40603" i="5"/>
  <c r="K40602" i="5"/>
  <c r="K40601" i="5"/>
  <c r="K40600" i="5"/>
  <c r="K40599" i="5"/>
  <c r="K40598" i="5"/>
  <c r="K40597" i="5"/>
  <c r="K40596" i="5"/>
  <c r="K40595" i="5"/>
  <c r="K40594" i="5"/>
  <c r="K40593" i="5"/>
  <c r="K40592" i="5"/>
  <c r="K40591" i="5"/>
  <c r="K40590" i="5"/>
  <c r="K40589" i="5"/>
  <c r="K40588" i="5"/>
  <c r="K40587" i="5"/>
  <c r="K40586" i="5"/>
  <c r="K40585" i="5"/>
  <c r="K40584" i="5"/>
  <c r="K40583" i="5"/>
  <c r="K40582" i="5"/>
  <c r="K40581" i="5"/>
  <c r="K40580" i="5"/>
  <c r="K40579" i="5"/>
  <c r="K40578" i="5"/>
  <c r="K40577" i="5"/>
  <c r="K40576" i="5"/>
  <c r="K40575" i="5"/>
  <c r="K40574" i="5"/>
  <c r="K40573" i="5"/>
  <c r="K40572" i="5"/>
  <c r="K40571" i="5"/>
  <c r="K40570" i="5"/>
  <c r="K40569" i="5"/>
  <c r="K40568" i="5"/>
  <c r="K40567" i="5"/>
  <c r="K40566" i="5"/>
  <c r="K40565" i="5"/>
  <c r="K40564" i="5"/>
  <c r="K40563" i="5"/>
  <c r="K40562" i="5"/>
  <c r="K40561" i="5"/>
  <c r="K40560" i="5"/>
  <c r="K40559" i="5"/>
  <c r="K40558" i="5"/>
  <c r="K40557" i="5"/>
  <c r="K40556" i="5"/>
  <c r="K40555" i="5"/>
  <c r="K40554" i="5"/>
  <c r="K40553" i="5"/>
  <c r="K40552" i="5"/>
  <c r="K40551" i="5"/>
  <c r="K40550" i="5"/>
  <c r="K40549" i="5"/>
  <c r="K40548" i="5"/>
  <c r="K40547" i="5"/>
  <c r="K40546" i="5"/>
  <c r="K40545" i="5"/>
  <c r="K40544" i="5"/>
  <c r="K40543" i="5"/>
  <c r="K40542" i="5"/>
  <c r="K40541" i="5"/>
  <c r="K40540" i="5"/>
  <c r="K40539" i="5"/>
  <c r="K40538" i="5"/>
  <c r="K40537" i="5"/>
  <c r="K40536" i="5"/>
  <c r="K40535" i="5"/>
  <c r="K40534" i="5"/>
  <c r="K40533" i="5"/>
  <c r="K40532" i="5"/>
  <c r="K40531" i="5"/>
  <c r="K40530" i="5"/>
  <c r="K40529" i="5"/>
  <c r="K40528" i="5"/>
  <c r="K40527" i="5"/>
  <c r="K40526" i="5"/>
  <c r="K40525" i="5"/>
  <c r="K40524" i="5"/>
  <c r="K40523" i="5"/>
  <c r="K40522" i="5"/>
  <c r="K40521" i="5"/>
  <c r="K40520" i="5"/>
  <c r="K40519" i="5"/>
  <c r="K40518" i="5"/>
  <c r="K40517" i="5"/>
  <c r="K40516" i="5"/>
  <c r="K40515" i="5"/>
  <c r="K40514" i="5"/>
  <c r="K40513" i="5"/>
  <c r="K40512" i="5"/>
  <c r="K40511" i="5"/>
  <c r="K40510" i="5"/>
  <c r="K40509" i="5"/>
  <c r="K40508" i="5"/>
  <c r="K40507" i="5"/>
  <c r="K40506" i="5"/>
  <c r="K40505" i="5"/>
  <c r="K40504" i="5"/>
  <c r="K40503" i="5"/>
  <c r="K40502" i="5"/>
  <c r="K40501" i="5"/>
  <c r="K40500" i="5"/>
  <c r="K40499" i="5"/>
  <c r="K40498" i="5"/>
  <c r="K40497" i="5"/>
  <c r="K40496" i="5"/>
  <c r="K40495" i="5"/>
  <c r="K40494" i="5"/>
  <c r="K40493" i="5"/>
  <c r="K40492" i="5"/>
  <c r="K40491" i="5"/>
  <c r="K40490" i="5"/>
  <c r="K40489" i="5"/>
  <c r="K40488" i="5"/>
  <c r="K40487" i="5"/>
  <c r="K40486" i="5"/>
  <c r="K40485" i="5"/>
  <c r="K40484" i="5"/>
  <c r="K40483" i="5"/>
  <c r="K40482" i="5"/>
  <c r="K40481" i="5"/>
  <c r="K40480" i="5"/>
  <c r="K40479" i="5"/>
  <c r="K40478" i="5"/>
  <c r="K40477" i="5"/>
  <c r="K40476" i="5"/>
  <c r="K40475" i="5"/>
  <c r="K40474" i="5"/>
  <c r="K40473" i="5"/>
  <c r="K40472" i="5"/>
  <c r="K40471" i="5"/>
  <c r="K40470" i="5"/>
  <c r="K40469" i="5"/>
  <c r="K40468" i="5"/>
  <c r="K40467" i="5"/>
  <c r="K40466" i="5"/>
  <c r="K40465" i="5"/>
  <c r="K40464" i="5"/>
  <c r="K40463" i="5"/>
  <c r="K40462" i="5"/>
  <c r="K40461" i="5"/>
  <c r="K40460" i="5"/>
  <c r="K40459" i="5"/>
  <c r="K40458" i="5"/>
  <c r="K40457" i="5"/>
  <c r="K40456" i="5"/>
  <c r="K40455" i="5"/>
  <c r="K40454" i="5"/>
  <c r="K40453" i="5"/>
  <c r="K40452" i="5"/>
  <c r="K40451" i="5"/>
  <c r="K40450" i="5"/>
  <c r="K40449" i="5"/>
  <c r="K40448" i="5"/>
  <c r="K40447" i="5"/>
  <c r="K40446" i="5"/>
  <c r="K40445" i="5"/>
  <c r="K40444" i="5"/>
  <c r="K40443" i="5"/>
  <c r="K40442" i="5"/>
  <c r="K40441" i="5"/>
  <c r="K40440" i="5"/>
  <c r="K40439" i="5"/>
  <c r="K40438" i="5"/>
  <c r="K40437" i="5"/>
  <c r="K40436" i="5"/>
  <c r="K40435" i="5"/>
  <c r="K40434" i="5"/>
  <c r="K40433" i="5"/>
  <c r="K40432" i="5"/>
  <c r="K40431" i="5"/>
  <c r="K40430" i="5"/>
  <c r="K40429" i="5"/>
  <c r="K40428" i="5"/>
  <c r="K40427" i="5"/>
  <c r="K40426" i="5"/>
  <c r="K40425" i="5"/>
  <c r="K40424" i="5"/>
  <c r="K40423" i="5"/>
  <c r="K40422" i="5"/>
  <c r="K40421" i="5"/>
  <c r="K40420" i="5"/>
  <c r="K40419" i="5"/>
  <c r="K40418" i="5"/>
  <c r="K40417" i="5"/>
  <c r="K40416" i="5"/>
  <c r="K40415" i="5"/>
  <c r="K40414" i="5"/>
  <c r="K40413" i="5"/>
  <c r="K40412" i="5"/>
  <c r="K40411" i="5"/>
  <c r="K40410" i="5"/>
  <c r="K40409" i="5"/>
  <c r="K40408" i="5"/>
  <c r="K40407" i="5"/>
  <c r="K40406" i="5"/>
  <c r="K40405" i="5"/>
  <c r="K40404" i="5"/>
  <c r="K40403" i="5"/>
  <c r="K40402" i="5"/>
  <c r="K40401" i="5"/>
  <c r="K40400" i="5"/>
  <c r="K40399" i="5"/>
  <c r="K40398" i="5"/>
  <c r="K40397" i="5"/>
  <c r="K40396" i="5"/>
  <c r="K40395" i="5"/>
  <c r="K40394" i="5"/>
  <c r="K40393" i="5"/>
  <c r="K40392" i="5"/>
  <c r="K40391" i="5"/>
  <c r="K40390" i="5"/>
  <c r="K40389" i="5"/>
  <c r="K40388" i="5"/>
  <c r="K40387" i="5"/>
  <c r="K40386" i="5"/>
  <c r="K40385" i="5"/>
  <c r="K40384" i="5"/>
  <c r="K40383" i="5"/>
  <c r="K40382" i="5"/>
  <c r="K40381" i="5"/>
  <c r="K40380" i="5"/>
  <c r="K40379" i="5"/>
  <c r="K40378" i="5"/>
  <c r="K40377" i="5"/>
  <c r="K40376" i="5"/>
  <c r="K40375" i="5"/>
  <c r="K40374" i="5"/>
  <c r="K40373" i="5"/>
  <c r="K40372" i="5"/>
  <c r="K40371" i="5"/>
  <c r="K40370" i="5"/>
  <c r="K40369" i="5"/>
  <c r="K40368" i="5"/>
  <c r="K40367" i="5"/>
  <c r="K40366" i="5"/>
  <c r="K40365" i="5"/>
  <c r="K40364" i="5"/>
  <c r="K40363" i="5"/>
  <c r="K40362" i="5"/>
  <c r="K40361" i="5"/>
  <c r="K40360" i="5"/>
  <c r="K40359" i="5"/>
  <c r="K40358" i="5"/>
  <c r="K40357" i="5"/>
  <c r="K40356" i="5"/>
  <c r="K40355" i="5"/>
  <c r="K40354" i="5"/>
  <c r="K40353" i="5"/>
  <c r="K40352" i="5"/>
  <c r="K40351" i="5"/>
  <c r="K40350" i="5"/>
  <c r="K40349" i="5"/>
  <c r="K40348" i="5"/>
  <c r="K40347" i="5"/>
  <c r="K40346" i="5"/>
  <c r="K40345" i="5"/>
  <c r="K40344" i="5"/>
  <c r="K40343" i="5"/>
  <c r="K40342" i="5"/>
  <c r="K40341" i="5"/>
  <c r="K40340" i="5"/>
  <c r="K40339" i="5"/>
  <c r="K40338" i="5"/>
  <c r="K40337" i="5"/>
  <c r="K40336" i="5"/>
  <c r="K40335" i="5"/>
  <c r="K40334" i="5"/>
  <c r="K40333" i="5"/>
  <c r="K40332" i="5"/>
  <c r="K40331" i="5"/>
  <c r="K40330" i="5"/>
  <c r="K40329" i="5"/>
  <c r="K40328" i="5"/>
  <c r="K40327" i="5"/>
  <c r="K40326" i="5"/>
  <c r="K40325" i="5"/>
  <c r="K40324" i="5"/>
  <c r="K40323" i="5"/>
  <c r="K40322" i="5"/>
  <c r="K40321" i="5"/>
  <c r="K40320" i="5"/>
  <c r="K40319" i="5"/>
  <c r="K40318" i="5"/>
  <c r="K40317" i="5"/>
  <c r="K40316" i="5"/>
  <c r="K40315" i="5"/>
  <c r="K40314" i="5"/>
  <c r="K40313" i="5"/>
  <c r="K40312" i="5"/>
  <c r="K40311" i="5"/>
  <c r="K40310" i="5"/>
  <c r="K40309" i="5"/>
  <c r="K40308" i="5"/>
  <c r="K40307" i="5"/>
  <c r="K40306" i="5"/>
  <c r="K40305" i="5"/>
  <c r="K40304" i="5"/>
  <c r="K40303" i="5"/>
  <c r="K40302" i="5"/>
  <c r="K40301" i="5"/>
  <c r="K40300" i="5"/>
  <c r="K40299" i="5"/>
  <c r="K40298" i="5"/>
  <c r="K40297" i="5"/>
  <c r="K40296" i="5"/>
  <c r="K40295" i="5"/>
  <c r="K40294" i="5"/>
  <c r="K40293" i="5"/>
  <c r="K40292" i="5"/>
  <c r="K40291" i="5"/>
  <c r="K40290" i="5"/>
  <c r="K40289" i="5"/>
  <c r="K40288" i="5"/>
  <c r="K40287" i="5"/>
  <c r="K40286" i="5"/>
  <c r="K40285" i="5"/>
  <c r="K40284" i="5"/>
  <c r="K40283" i="5"/>
  <c r="K40282" i="5"/>
  <c r="K40281" i="5"/>
  <c r="K40280" i="5"/>
  <c r="K40279" i="5"/>
  <c r="K40278" i="5"/>
  <c r="K40277" i="5"/>
  <c r="K40276" i="5"/>
  <c r="K40275" i="5"/>
  <c r="K40274" i="5"/>
  <c r="K40273" i="5"/>
  <c r="K40272" i="5"/>
  <c r="K40271" i="5"/>
  <c r="K40270" i="5"/>
  <c r="K40269" i="5"/>
  <c r="K40268" i="5"/>
  <c r="K40267" i="5"/>
  <c r="K40266" i="5"/>
  <c r="K40265" i="5"/>
  <c r="K40264" i="5"/>
  <c r="K40263" i="5"/>
  <c r="K40262" i="5"/>
  <c r="K40261" i="5"/>
  <c r="K40260" i="5"/>
  <c r="K40259" i="5"/>
  <c r="K40258" i="5"/>
  <c r="K40257" i="5"/>
  <c r="K40256" i="5"/>
  <c r="K40255" i="5"/>
  <c r="K40254" i="5"/>
  <c r="K40253" i="5"/>
  <c r="K40252" i="5"/>
  <c r="K40251" i="5"/>
  <c r="K40250" i="5"/>
  <c r="K40249" i="5"/>
  <c r="K40248" i="5"/>
  <c r="K40247" i="5"/>
  <c r="K40246" i="5"/>
  <c r="K40245" i="5"/>
  <c r="K40244" i="5"/>
  <c r="K40243" i="5"/>
  <c r="K40242" i="5"/>
  <c r="K40241" i="5"/>
  <c r="K40240" i="5"/>
  <c r="K40239" i="5"/>
  <c r="K40238" i="5"/>
  <c r="K40237" i="5"/>
  <c r="K40236" i="5"/>
  <c r="K40235" i="5"/>
  <c r="K40234" i="5"/>
  <c r="K40233" i="5"/>
  <c r="K40232" i="5"/>
  <c r="K40231" i="5"/>
  <c r="K40230" i="5"/>
  <c r="K40229" i="5"/>
  <c r="K40228" i="5"/>
  <c r="K40227" i="5"/>
  <c r="K40226" i="5"/>
  <c r="K40225" i="5"/>
  <c r="K40224" i="5"/>
  <c r="K40223" i="5"/>
  <c r="K40222" i="5"/>
  <c r="K40221" i="5"/>
  <c r="K40220" i="5"/>
  <c r="K40219" i="5"/>
  <c r="K40218" i="5"/>
  <c r="K40217" i="5"/>
  <c r="K40216" i="5"/>
  <c r="K40215" i="5"/>
  <c r="K40214" i="5"/>
  <c r="K40213" i="5"/>
  <c r="K40212" i="5"/>
  <c r="K40211" i="5"/>
  <c r="K40210" i="5"/>
  <c r="K40209" i="5"/>
  <c r="K40208" i="5"/>
  <c r="K40207" i="5"/>
  <c r="K40206" i="5"/>
  <c r="K40205" i="5"/>
  <c r="K40204" i="5"/>
  <c r="K40203" i="5"/>
  <c r="K40202" i="5"/>
  <c r="K40201" i="5"/>
  <c r="K40200" i="5"/>
  <c r="K40199" i="5"/>
  <c r="K40198" i="5"/>
  <c r="K40197" i="5"/>
  <c r="K40196" i="5"/>
  <c r="K40195" i="5"/>
  <c r="K40194" i="5"/>
  <c r="K40193" i="5"/>
  <c r="K40192" i="5"/>
  <c r="K40191" i="5"/>
  <c r="K40190" i="5"/>
  <c r="K40189" i="5"/>
  <c r="K40188" i="5"/>
  <c r="K40187" i="5"/>
  <c r="K40186" i="5"/>
  <c r="K40185" i="5"/>
  <c r="K40184" i="5"/>
  <c r="K40183" i="5"/>
  <c r="K40182" i="5"/>
  <c r="K40181" i="5"/>
  <c r="K40180" i="5"/>
  <c r="K40179" i="5"/>
  <c r="K40178" i="5"/>
  <c r="K40177" i="5"/>
  <c r="K40176" i="5"/>
  <c r="K40175" i="5"/>
  <c r="K40174" i="5"/>
  <c r="K40173" i="5"/>
  <c r="K40172" i="5"/>
  <c r="K40171" i="5"/>
  <c r="K40170" i="5"/>
  <c r="K40169" i="5"/>
  <c r="K40168" i="5"/>
  <c r="K40167" i="5"/>
  <c r="K40166" i="5"/>
  <c r="K40165" i="5"/>
  <c r="K40164" i="5"/>
  <c r="K40163" i="5"/>
  <c r="K40162" i="5"/>
  <c r="K40161" i="5"/>
  <c r="K40160" i="5"/>
  <c r="K40159" i="5"/>
  <c r="K40158" i="5"/>
  <c r="K40157" i="5"/>
  <c r="K40156" i="5"/>
  <c r="K40155" i="5"/>
  <c r="K40154" i="5"/>
  <c r="K40153" i="5"/>
  <c r="K40152" i="5"/>
  <c r="K40151" i="5"/>
  <c r="K40150" i="5"/>
  <c r="K40149" i="5"/>
  <c r="K40148" i="5"/>
  <c r="K40147" i="5"/>
  <c r="K40146" i="5"/>
  <c r="K40145" i="5"/>
  <c r="K40144" i="5"/>
  <c r="K40143" i="5"/>
  <c r="K40142" i="5"/>
  <c r="K40141" i="5"/>
  <c r="K40140" i="5"/>
  <c r="K40139" i="5"/>
  <c r="K40138" i="5"/>
  <c r="K40137" i="5"/>
  <c r="K40136" i="5"/>
  <c r="K40135" i="5"/>
  <c r="K40134" i="5"/>
  <c r="K40133" i="5"/>
  <c r="K40132" i="5"/>
  <c r="K40131" i="5"/>
  <c r="K40130" i="5"/>
  <c r="K40129" i="5"/>
  <c r="K40128" i="5"/>
  <c r="K40127" i="5"/>
  <c r="K40126" i="5"/>
  <c r="K40125" i="5"/>
  <c r="K40124" i="5"/>
  <c r="K40123" i="5"/>
  <c r="K40122" i="5"/>
  <c r="K40121" i="5"/>
  <c r="K40120" i="5"/>
  <c r="K40119" i="5"/>
  <c r="K40118" i="5"/>
  <c r="K40117" i="5"/>
  <c r="K40116" i="5"/>
  <c r="K40115" i="5"/>
  <c r="K40114" i="5"/>
  <c r="K40113" i="5"/>
  <c r="K40112" i="5"/>
  <c r="K40111" i="5"/>
  <c r="K40110" i="5"/>
  <c r="K40109" i="5"/>
  <c r="K40108" i="5"/>
  <c r="K40107" i="5"/>
  <c r="K40106" i="5"/>
  <c r="K40105" i="5"/>
  <c r="K40104" i="5"/>
  <c r="K40103" i="5"/>
  <c r="K40102" i="5"/>
  <c r="K40101" i="5"/>
  <c r="K40100" i="5"/>
  <c r="K40099" i="5"/>
  <c r="K40098" i="5"/>
  <c r="K40097" i="5"/>
  <c r="K40096" i="5"/>
  <c r="K40095" i="5"/>
  <c r="K40094" i="5"/>
  <c r="K40093" i="5"/>
  <c r="K40092" i="5"/>
  <c r="K40091" i="5"/>
  <c r="K40090" i="5"/>
  <c r="K40089" i="5"/>
  <c r="K40088" i="5"/>
  <c r="K40087" i="5"/>
  <c r="K40086" i="5"/>
  <c r="K40085" i="5"/>
  <c r="K40084" i="5"/>
  <c r="K40083" i="5"/>
  <c r="K40082" i="5"/>
  <c r="K40081" i="5"/>
  <c r="K40080" i="5"/>
  <c r="K40079" i="5"/>
  <c r="K40078" i="5"/>
  <c r="K40077" i="5"/>
  <c r="K40076" i="5"/>
  <c r="K40075" i="5"/>
  <c r="K40074" i="5"/>
  <c r="K40073" i="5"/>
  <c r="K40072" i="5"/>
  <c r="K40071" i="5"/>
  <c r="K40070" i="5"/>
  <c r="K40069" i="5"/>
  <c r="K40068" i="5"/>
  <c r="K40067" i="5"/>
  <c r="K40066" i="5"/>
  <c r="K40065" i="5"/>
  <c r="K40064" i="5"/>
  <c r="K40063" i="5"/>
  <c r="K40062" i="5"/>
  <c r="K40061" i="5"/>
  <c r="K40060" i="5"/>
  <c r="K40059" i="5"/>
  <c r="K40058" i="5"/>
  <c r="K40057" i="5"/>
  <c r="K40056" i="5"/>
  <c r="K40055" i="5"/>
  <c r="K40054" i="5"/>
  <c r="K40053" i="5"/>
  <c r="K40052" i="5"/>
  <c r="K40051" i="5"/>
  <c r="K40050" i="5"/>
  <c r="K40049" i="5"/>
  <c r="K40048" i="5"/>
  <c r="K40047" i="5"/>
  <c r="K40046" i="5"/>
  <c r="K40045" i="5"/>
  <c r="K40044" i="5"/>
  <c r="K40043" i="5"/>
  <c r="K40042" i="5"/>
  <c r="K40041" i="5"/>
  <c r="K40040" i="5"/>
  <c r="K40039" i="5"/>
  <c r="K40038" i="5"/>
  <c r="K40037" i="5"/>
  <c r="K40036" i="5"/>
  <c r="K40035" i="5"/>
  <c r="K40034" i="5"/>
  <c r="K40033" i="5"/>
  <c r="K40032" i="5"/>
  <c r="K40031" i="5"/>
  <c r="K40030" i="5"/>
  <c r="K40029" i="5"/>
  <c r="K40028" i="5"/>
  <c r="K40027" i="5"/>
  <c r="K40026" i="5"/>
  <c r="K40025" i="5"/>
  <c r="K40024" i="5"/>
  <c r="K40023" i="5"/>
  <c r="K40022" i="5"/>
  <c r="K40021" i="5"/>
  <c r="K40020" i="5"/>
  <c r="K40019" i="5"/>
  <c r="K40018" i="5"/>
  <c r="K40017" i="5"/>
  <c r="K40016" i="5"/>
  <c r="K40015" i="5"/>
  <c r="K40014" i="5"/>
  <c r="K40013" i="5"/>
  <c r="K40012" i="5"/>
  <c r="K40011" i="5"/>
  <c r="K40010" i="5"/>
  <c r="K40009" i="5"/>
  <c r="K40008" i="5"/>
  <c r="K40007" i="5"/>
  <c r="K40006" i="5"/>
  <c r="K40005" i="5"/>
  <c r="K40004" i="5"/>
  <c r="K40003" i="5"/>
  <c r="K40002" i="5"/>
  <c r="K40001" i="5"/>
  <c r="K40000" i="5"/>
  <c r="K39999" i="5"/>
  <c r="K39998" i="5"/>
  <c r="K39997" i="5"/>
  <c r="K39996" i="5"/>
  <c r="K39995" i="5"/>
  <c r="K39994" i="5"/>
  <c r="K39993" i="5"/>
  <c r="K39992" i="5"/>
  <c r="K39991" i="5"/>
  <c r="K39990" i="5"/>
  <c r="K39989" i="5"/>
  <c r="K39988" i="5"/>
  <c r="K39987" i="5"/>
  <c r="K39986" i="5"/>
  <c r="K39985" i="5"/>
  <c r="K39984" i="5"/>
  <c r="K39983" i="5"/>
  <c r="K39982" i="5"/>
  <c r="K39981" i="5"/>
  <c r="K39980" i="5"/>
  <c r="K39979" i="5"/>
  <c r="K39978" i="5"/>
  <c r="K39977" i="5"/>
  <c r="K39976" i="5"/>
  <c r="K39975" i="5"/>
  <c r="K39974" i="5"/>
  <c r="K39973" i="5"/>
  <c r="K39972" i="5"/>
  <c r="K39971" i="5"/>
  <c r="K39970" i="5"/>
  <c r="K39969" i="5"/>
  <c r="K39968" i="5"/>
  <c r="K39967" i="5"/>
  <c r="K39966" i="5"/>
  <c r="K39965" i="5"/>
  <c r="K39964" i="5"/>
  <c r="K39963" i="5"/>
  <c r="K39962" i="5"/>
  <c r="K39961" i="5"/>
  <c r="K39960" i="5"/>
  <c r="K39959" i="5"/>
  <c r="K39958" i="5"/>
  <c r="K39957" i="5"/>
  <c r="K39956" i="5"/>
  <c r="K39955" i="5"/>
  <c r="K39954" i="5"/>
  <c r="K39953" i="5"/>
  <c r="K39952" i="5"/>
  <c r="K39951" i="5"/>
  <c r="K39950" i="5"/>
  <c r="K39949" i="5"/>
  <c r="K39948" i="5"/>
  <c r="K39947" i="5"/>
  <c r="K39946" i="5"/>
  <c r="K39945" i="5"/>
  <c r="K39944" i="5"/>
  <c r="K39943" i="5"/>
  <c r="K39942" i="5"/>
  <c r="K39941" i="5"/>
  <c r="K39940" i="5"/>
  <c r="K39939" i="5"/>
  <c r="K39938" i="5"/>
  <c r="K39937" i="5"/>
  <c r="K39936" i="5"/>
  <c r="K39935" i="5"/>
  <c r="K39934" i="5"/>
  <c r="K39933" i="5"/>
  <c r="K39932" i="5"/>
  <c r="K39931" i="5"/>
  <c r="K39930" i="5"/>
  <c r="K39929" i="5"/>
  <c r="K39928" i="5"/>
  <c r="K39927" i="5"/>
  <c r="K39926" i="5"/>
  <c r="K39925" i="5"/>
  <c r="K39924" i="5"/>
  <c r="K39923" i="5"/>
  <c r="K39922" i="5"/>
  <c r="K39921" i="5"/>
  <c r="K39920" i="5"/>
  <c r="K39919" i="5"/>
  <c r="K39918" i="5"/>
  <c r="K39917" i="5"/>
  <c r="K39916" i="5"/>
  <c r="K39915" i="5"/>
  <c r="K39914" i="5"/>
  <c r="K39913" i="5"/>
  <c r="K39912" i="5"/>
  <c r="K39911" i="5"/>
  <c r="K39910" i="5"/>
  <c r="K39909" i="5"/>
  <c r="K39908" i="5"/>
  <c r="K39907" i="5"/>
  <c r="K39906" i="5"/>
  <c r="K39905" i="5"/>
  <c r="K39904" i="5"/>
  <c r="K39903" i="5"/>
  <c r="K39902" i="5"/>
  <c r="K39901" i="5"/>
  <c r="K39900" i="5"/>
  <c r="K39899" i="5"/>
  <c r="K39898" i="5"/>
  <c r="K39897" i="5"/>
  <c r="K39896" i="5"/>
  <c r="K39895" i="5"/>
  <c r="K39894" i="5"/>
  <c r="K39893" i="5"/>
  <c r="K39892" i="5"/>
  <c r="K39891" i="5"/>
  <c r="K39890" i="5"/>
  <c r="K39889" i="5"/>
  <c r="K39888" i="5"/>
  <c r="K39887" i="5"/>
  <c r="K39886" i="5"/>
  <c r="K39885" i="5"/>
  <c r="K39884" i="5"/>
  <c r="K39883" i="5"/>
  <c r="K39882" i="5"/>
  <c r="K39881" i="5"/>
  <c r="K39880" i="5"/>
  <c r="K39879" i="5"/>
  <c r="K39878" i="5"/>
  <c r="K39877" i="5"/>
  <c r="K39876" i="5"/>
  <c r="K39875" i="5"/>
  <c r="K39874" i="5"/>
  <c r="K39873" i="5"/>
  <c r="K39872" i="5"/>
  <c r="K39871" i="5"/>
  <c r="K39870" i="5"/>
  <c r="K39869" i="5"/>
  <c r="K39868" i="5"/>
  <c r="K39867" i="5"/>
  <c r="K39866" i="5"/>
  <c r="K39865" i="5"/>
  <c r="K39864" i="5"/>
  <c r="K39863" i="5"/>
  <c r="K39862" i="5"/>
  <c r="K39861" i="5"/>
  <c r="K39860" i="5"/>
  <c r="K39859" i="5"/>
  <c r="K39858" i="5"/>
  <c r="K39857" i="5"/>
  <c r="K39856" i="5"/>
  <c r="K39855" i="5"/>
  <c r="K39854" i="5"/>
  <c r="K39853" i="5"/>
  <c r="K39852" i="5"/>
  <c r="K39851" i="5"/>
  <c r="K39850" i="5"/>
  <c r="K39849" i="5"/>
  <c r="K39848" i="5"/>
  <c r="K39847" i="5"/>
  <c r="K39846" i="5"/>
  <c r="K39845" i="5"/>
  <c r="K39844" i="5"/>
  <c r="K39843" i="5"/>
  <c r="K39842" i="5"/>
  <c r="K39841" i="5"/>
  <c r="K39840" i="5"/>
  <c r="K39839" i="5"/>
  <c r="K39838" i="5"/>
  <c r="K39837" i="5"/>
  <c r="K39836" i="5"/>
  <c r="K39835" i="5"/>
  <c r="K39834" i="5"/>
  <c r="K39833" i="5"/>
  <c r="K39832" i="5"/>
  <c r="K39831" i="5"/>
  <c r="K39830" i="5"/>
  <c r="K39829" i="5"/>
  <c r="K39828" i="5"/>
  <c r="K39827" i="5"/>
  <c r="K39826" i="5"/>
  <c r="K39825" i="5"/>
  <c r="K39824" i="5"/>
  <c r="K39823" i="5"/>
  <c r="K39822" i="5"/>
  <c r="K39821" i="5"/>
  <c r="K39820" i="5"/>
  <c r="K39819" i="5"/>
  <c r="K39818" i="5"/>
  <c r="K39817" i="5"/>
  <c r="K39816" i="5"/>
  <c r="K39815" i="5"/>
  <c r="K39814" i="5"/>
  <c r="K39813" i="5"/>
  <c r="K39812" i="5"/>
  <c r="K39811" i="5"/>
  <c r="K39810" i="5"/>
  <c r="K39809" i="5"/>
  <c r="K39808" i="5"/>
  <c r="K39807" i="5"/>
  <c r="K39806" i="5"/>
  <c r="K39805" i="5"/>
  <c r="K39804" i="5"/>
  <c r="K39803" i="5"/>
  <c r="K39802" i="5"/>
  <c r="K39801" i="5"/>
  <c r="K39800" i="5"/>
  <c r="K39799" i="5"/>
  <c r="K39798" i="5"/>
  <c r="K39797" i="5"/>
  <c r="K39796" i="5"/>
  <c r="K39795" i="5"/>
  <c r="K39794" i="5"/>
  <c r="K39793" i="5"/>
  <c r="K39792" i="5"/>
  <c r="K39791" i="5"/>
  <c r="K39790" i="5"/>
  <c r="K39789" i="5"/>
  <c r="K39788" i="5"/>
  <c r="K39787" i="5"/>
  <c r="K39786" i="5"/>
  <c r="K39785" i="5"/>
  <c r="K39784" i="5"/>
  <c r="K39783" i="5"/>
  <c r="K39782" i="5"/>
  <c r="K39781" i="5"/>
  <c r="K39780" i="5"/>
  <c r="K39779" i="5"/>
  <c r="K39778" i="5"/>
  <c r="K39777" i="5"/>
  <c r="K39776" i="5"/>
  <c r="K39775" i="5"/>
  <c r="K39774" i="5"/>
  <c r="K39773" i="5"/>
  <c r="K39772" i="5"/>
  <c r="K39771" i="5"/>
  <c r="K39770" i="5"/>
  <c r="K39769" i="5"/>
  <c r="K39768" i="5"/>
  <c r="K39767" i="5"/>
  <c r="K39766" i="5"/>
  <c r="K39765" i="5"/>
  <c r="K39764" i="5"/>
  <c r="K39763" i="5"/>
  <c r="K39762" i="5"/>
  <c r="K39761" i="5"/>
  <c r="K39760" i="5"/>
  <c r="K39759" i="5"/>
  <c r="K39758" i="5"/>
  <c r="K39757" i="5"/>
  <c r="K39756" i="5"/>
  <c r="K39755" i="5"/>
  <c r="K39754" i="5"/>
  <c r="K39753" i="5"/>
  <c r="K39752" i="5"/>
  <c r="K39751" i="5"/>
  <c r="K39750" i="5"/>
  <c r="K39749" i="5"/>
  <c r="K39748" i="5"/>
  <c r="K39747" i="5"/>
  <c r="K39746" i="5"/>
  <c r="K39745" i="5"/>
  <c r="K39744" i="5"/>
  <c r="K39743" i="5"/>
  <c r="K39742" i="5"/>
  <c r="K39741" i="5"/>
  <c r="K39740" i="5"/>
  <c r="K39739" i="5"/>
  <c r="K39738" i="5"/>
  <c r="K39737" i="5"/>
  <c r="K39736" i="5"/>
  <c r="K39735" i="5"/>
  <c r="K39734" i="5"/>
  <c r="K39733" i="5"/>
  <c r="K39732" i="5"/>
  <c r="K39731" i="5"/>
  <c r="K39730" i="5"/>
  <c r="K39729" i="5"/>
  <c r="K39728" i="5"/>
  <c r="K39727" i="5"/>
  <c r="K39726" i="5"/>
  <c r="K39725" i="5"/>
  <c r="K39724" i="5"/>
  <c r="K39723" i="5"/>
  <c r="K39722" i="5"/>
  <c r="K39721" i="5"/>
  <c r="K39720" i="5"/>
  <c r="K39719" i="5"/>
  <c r="K39718" i="5"/>
  <c r="K39717" i="5"/>
  <c r="K39716" i="5"/>
  <c r="K39715" i="5"/>
  <c r="K39714" i="5"/>
  <c r="K39713" i="5"/>
  <c r="K39712" i="5"/>
  <c r="K39711" i="5"/>
  <c r="K39710" i="5"/>
  <c r="K39709" i="5"/>
  <c r="K39708" i="5"/>
  <c r="K39707" i="5"/>
  <c r="K39706" i="5"/>
  <c r="K39705" i="5"/>
  <c r="K39704" i="5"/>
  <c r="K39703" i="5"/>
  <c r="K39702" i="5"/>
  <c r="K39701" i="5"/>
  <c r="K39700" i="5"/>
  <c r="K39699" i="5"/>
  <c r="K39698" i="5"/>
  <c r="K39697" i="5"/>
  <c r="K39696" i="5"/>
  <c r="K39695" i="5"/>
  <c r="K39694" i="5"/>
  <c r="K39693" i="5"/>
  <c r="K39692" i="5"/>
  <c r="K39691" i="5"/>
  <c r="K39690" i="5"/>
  <c r="K39689" i="5"/>
  <c r="K39688" i="5"/>
  <c r="K39687" i="5"/>
  <c r="K39686" i="5"/>
  <c r="K39685" i="5"/>
  <c r="K39684" i="5"/>
  <c r="K39683" i="5"/>
  <c r="K39682" i="5"/>
  <c r="K39681" i="5"/>
  <c r="K39680" i="5"/>
  <c r="K39679" i="5"/>
  <c r="K39678" i="5"/>
  <c r="K39677" i="5"/>
  <c r="K39676" i="5"/>
  <c r="K39675" i="5"/>
  <c r="K39674" i="5"/>
  <c r="K39673" i="5"/>
  <c r="K39672" i="5"/>
  <c r="K39671" i="5"/>
  <c r="K39670" i="5"/>
  <c r="K39669" i="5"/>
  <c r="K39668" i="5"/>
  <c r="K39667" i="5"/>
  <c r="K39666" i="5"/>
  <c r="K39665" i="5"/>
  <c r="K39664" i="5"/>
  <c r="K39663" i="5"/>
  <c r="K39662" i="5"/>
  <c r="K39661" i="5"/>
  <c r="K39660" i="5"/>
  <c r="K39659" i="5"/>
  <c r="K39658" i="5"/>
  <c r="K39657" i="5"/>
  <c r="K39656" i="5"/>
  <c r="K39655" i="5"/>
  <c r="K39654" i="5"/>
  <c r="K39653" i="5"/>
  <c r="K39652" i="5"/>
  <c r="K39651" i="5"/>
  <c r="K39650" i="5"/>
  <c r="K39649" i="5"/>
  <c r="K39648" i="5"/>
  <c r="K39647" i="5"/>
  <c r="K39646" i="5"/>
  <c r="K39645" i="5"/>
  <c r="K39644" i="5"/>
  <c r="K39643" i="5"/>
  <c r="K39642" i="5"/>
  <c r="K39641" i="5"/>
  <c r="K39640" i="5"/>
  <c r="K39639" i="5"/>
  <c r="K39638" i="5"/>
  <c r="K39637" i="5"/>
  <c r="K39636" i="5"/>
  <c r="K39635" i="5"/>
  <c r="K39634" i="5"/>
  <c r="K39633" i="5"/>
  <c r="K39632" i="5"/>
  <c r="K39631" i="5"/>
  <c r="K39630" i="5"/>
  <c r="K39629" i="5"/>
  <c r="K39628" i="5"/>
  <c r="K39627" i="5"/>
  <c r="K39626" i="5"/>
  <c r="K39625" i="5"/>
  <c r="K39624" i="5"/>
  <c r="K39623" i="5"/>
  <c r="K39622" i="5"/>
  <c r="K39621" i="5"/>
  <c r="K39620" i="5"/>
  <c r="K39619" i="5"/>
  <c r="K39618" i="5"/>
  <c r="K39617" i="5"/>
  <c r="K39616" i="5"/>
  <c r="K39615" i="5"/>
  <c r="K39614" i="5"/>
  <c r="K39613" i="5"/>
  <c r="K39612" i="5"/>
  <c r="K39611" i="5"/>
  <c r="K39610" i="5"/>
  <c r="K39609" i="5"/>
  <c r="K39608" i="5"/>
  <c r="K39607" i="5"/>
  <c r="K39606" i="5"/>
  <c r="K39605" i="5"/>
  <c r="K39604" i="5"/>
  <c r="K39603" i="5"/>
  <c r="K39602" i="5"/>
  <c r="K39601" i="5"/>
  <c r="K39600" i="5"/>
  <c r="K39599" i="5"/>
  <c r="K39598" i="5"/>
  <c r="K39597" i="5"/>
  <c r="K39596" i="5"/>
  <c r="K39595" i="5"/>
  <c r="K39594" i="5"/>
  <c r="K39593" i="5"/>
  <c r="K39592" i="5"/>
  <c r="K39591" i="5"/>
  <c r="K39590" i="5"/>
  <c r="K39589" i="5"/>
  <c r="K39588" i="5"/>
  <c r="K39587" i="5"/>
  <c r="K39586" i="5"/>
  <c r="K39585" i="5"/>
  <c r="K39584" i="5"/>
  <c r="K39583" i="5"/>
  <c r="K39582" i="5"/>
  <c r="K39581" i="5"/>
  <c r="K39580" i="5"/>
  <c r="K39579" i="5"/>
  <c r="K39578" i="5"/>
  <c r="K39577" i="5"/>
  <c r="K39576" i="5"/>
  <c r="K39575" i="5"/>
  <c r="K39574" i="5"/>
  <c r="K39573" i="5"/>
  <c r="K39572" i="5"/>
  <c r="K39571" i="5"/>
  <c r="K39570" i="5"/>
  <c r="K39569" i="5"/>
  <c r="K39568" i="5"/>
  <c r="K39567" i="5"/>
  <c r="K39566" i="5"/>
  <c r="K39565" i="5"/>
  <c r="K39564" i="5"/>
  <c r="K39563" i="5"/>
  <c r="K39562" i="5"/>
  <c r="K39561" i="5"/>
  <c r="K39560" i="5"/>
  <c r="K39559" i="5"/>
  <c r="K39558" i="5"/>
  <c r="K39557" i="5"/>
  <c r="K39556" i="5"/>
  <c r="K39555" i="5"/>
  <c r="K39554" i="5"/>
  <c r="K39553" i="5"/>
  <c r="K39552" i="5"/>
  <c r="K39551" i="5"/>
  <c r="K39550" i="5"/>
  <c r="K39549" i="5"/>
  <c r="K39548" i="5"/>
  <c r="K39547" i="5"/>
  <c r="K39546" i="5"/>
  <c r="K39545" i="5"/>
  <c r="K39544" i="5"/>
  <c r="K39543" i="5"/>
  <c r="K39542" i="5"/>
  <c r="K39541" i="5"/>
  <c r="K39540" i="5"/>
  <c r="K39539" i="5"/>
  <c r="K39538" i="5"/>
  <c r="K39537" i="5"/>
  <c r="K39536" i="5"/>
  <c r="K39535" i="5"/>
  <c r="K39534" i="5"/>
  <c r="K39533" i="5"/>
  <c r="K39532" i="5"/>
  <c r="K39531" i="5"/>
  <c r="K39530" i="5"/>
  <c r="K39529" i="5"/>
  <c r="K39528" i="5"/>
  <c r="K39527" i="5"/>
  <c r="K39526" i="5"/>
  <c r="K39525" i="5"/>
  <c r="K39524" i="5"/>
  <c r="K39523" i="5"/>
  <c r="K39522" i="5"/>
  <c r="K39521" i="5"/>
  <c r="K39520" i="5"/>
  <c r="K39519" i="5"/>
  <c r="K39518" i="5"/>
  <c r="K39517" i="5"/>
  <c r="K39516" i="5"/>
  <c r="K39515" i="5"/>
  <c r="K39514" i="5"/>
  <c r="K39513" i="5"/>
  <c r="K39512" i="5"/>
  <c r="K39511" i="5"/>
  <c r="K39510" i="5"/>
  <c r="K39509" i="5"/>
  <c r="K39508" i="5"/>
  <c r="K39507" i="5"/>
  <c r="K39506" i="5"/>
  <c r="K39505" i="5"/>
  <c r="K39504" i="5"/>
  <c r="K39503" i="5"/>
  <c r="K39502" i="5"/>
  <c r="K39501" i="5"/>
  <c r="K39500" i="5"/>
  <c r="K39499" i="5"/>
  <c r="K39498" i="5"/>
  <c r="K39497" i="5"/>
  <c r="K39496" i="5"/>
  <c r="K39495" i="5"/>
  <c r="K39494" i="5"/>
  <c r="K39493" i="5"/>
  <c r="K39492" i="5"/>
  <c r="K39491" i="5"/>
  <c r="K39490" i="5"/>
  <c r="K39489" i="5"/>
  <c r="K39488" i="5"/>
  <c r="K39487" i="5"/>
  <c r="K39486" i="5"/>
  <c r="K39485" i="5"/>
  <c r="K39484" i="5"/>
  <c r="K39483" i="5"/>
  <c r="K39482" i="5"/>
  <c r="K39481" i="5"/>
  <c r="K39480" i="5"/>
  <c r="K39479" i="5"/>
  <c r="K39478" i="5"/>
  <c r="K39477" i="5"/>
  <c r="K39476" i="5"/>
  <c r="K39475" i="5"/>
  <c r="K39474" i="5"/>
  <c r="K39473" i="5"/>
  <c r="K39472" i="5"/>
  <c r="K39471" i="5"/>
  <c r="K39470" i="5"/>
  <c r="K39469" i="5"/>
  <c r="K39468" i="5"/>
  <c r="K39467" i="5"/>
  <c r="K39466" i="5"/>
  <c r="K39465" i="5"/>
  <c r="K39464" i="5"/>
  <c r="K39463" i="5"/>
  <c r="K39462" i="5"/>
  <c r="K39461" i="5"/>
  <c r="K39460" i="5"/>
  <c r="K39459" i="5"/>
  <c r="K39458" i="5"/>
  <c r="K39457" i="5"/>
  <c r="K39456" i="5"/>
  <c r="K39455" i="5"/>
  <c r="K39454" i="5"/>
  <c r="K39453" i="5"/>
  <c r="K39452" i="5"/>
  <c r="K39451" i="5"/>
  <c r="K39450" i="5"/>
  <c r="K39449" i="5"/>
  <c r="K39448" i="5"/>
  <c r="K39447" i="5"/>
  <c r="K39446" i="5"/>
  <c r="K39445" i="5"/>
  <c r="K39444" i="5"/>
  <c r="K39443" i="5"/>
  <c r="K39442" i="5"/>
  <c r="K39441" i="5"/>
  <c r="K39440" i="5"/>
  <c r="K39439" i="5"/>
  <c r="K39438" i="5"/>
  <c r="K39437" i="5"/>
  <c r="K39436" i="5"/>
  <c r="K39435" i="5"/>
  <c r="K39434" i="5"/>
  <c r="K39433" i="5"/>
  <c r="K39432" i="5"/>
  <c r="K39431" i="5"/>
  <c r="K39430" i="5"/>
  <c r="K39429" i="5"/>
  <c r="K39428" i="5"/>
  <c r="K39427" i="5"/>
  <c r="K39426" i="5"/>
  <c r="K39425" i="5"/>
  <c r="K39424" i="5"/>
  <c r="K39423" i="5"/>
  <c r="K39422" i="5"/>
  <c r="K39421" i="5"/>
  <c r="K39420" i="5"/>
  <c r="K39419" i="5"/>
  <c r="K39418" i="5"/>
  <c r="K39417" i="5"/>
  <c r="K39416" i="5"/>
  <c r="K39415" i="5"/>
  <c r="K39414" i="5"/>
  <c r="K39413" i="5"/>
  <c r="K39412" i="5"/>
  <c r="K39411" i="5"/>
  <c r="K39410" i="5"/>
  <c r="K39409" i="5"/>
  <c r="K39408" i="5"/>
  <c r="K39407" i="5"/>
  <c r="K39406" i="5"/>
  <c r="K39405" i="5"/>
  <c r="K39404" i="5"/>
  <c r="K39403" i="5"/>
  <c r="K39402" i="5"/>
  <c r="K39401" i="5"/>
  <c r="K39400" i="5"/>
  <c r="K39399" i="5"/>
  <c r="K39398" i="5"/>
  <c r="K39397" i="5"/>
  <c r="K39396" i="5"/>
  <c r="K39395" i="5"/>
  <c r="K39394" i="5"/>
  <c r="K39393" i="5"/>
  <c r="K39392" i="5"/>
  <c r="K39391" i="5"/>
  <c r="K39390" i="5"/>
  <c r="K39389" i="5"/>
  <c r="K39388" i="5"/>
  <c r="K39387" i="5"/>
  <c r="K39386" i="5"/>
  <c r="K39385" i="5"/>
  <c r="K39384" i="5"/>
  <c r="K39383" i="5"/>
  <c r="K39382" i="5"/>
  <c r="K39381" i="5"/>
  <c r="K39380" i="5"/>
  <c r="K39379" i="5"/>
  <c r="K39378" i="5"/>
  <c r="K39377" i="5"/>
  <c r="K39376" i="5"/>
  <c r="K39375" i="5"/>
  <c r="K39374" i="5"/>
  <c r="K39373" i="5"/>
  <c r="K39372" i="5"/>
  <c r="K39371" i="5"/>
  <c r="K39370" i="5"/>
  <c r="K39369" i="5"/>
  <c r="K39368" i="5"/>
  <c r="K39367" i="5"/>
  <c r="K39366" i="5"/>
  <c r="K39365" i="5"/>
  <c r="K39364" i="5"/>
  <c r="K39363" i="5"/>
  <c r="K39362" i="5"/>
  <c r="K39361" i="5"/>
  <c r="K39360" i="5"/>
  <c r="K39359" i="5"/>
  <c r="K39358" i="5"/>
  <c r="K39357" i="5"/>
  <c r="K39356" i="5"/>
  <c r="K39355" i="5"/>
  <c r="K39354" i="5"/>
  <c r="K39353" i="5"/>
  <c r="K39352" i="5"/>
  <c r="K39351" i="5"/>
  <c r="K39350" i="5"/>
  <c r="K39349" i="5"/>
  <c r="K39348" i="5"/>
  <c r="K39347" i="5"/>
  <c r="K39346" i="5"/>
  <c r="K39345" i="5"/>
  <c r="K39344" i="5"/>
  <c r="K39343" i="5"/>
  <c r="K39342" i="5"/>
  <c r="K39341" i="5"/>
  <c r="K39340" i="5"/>
  <c r="K39339" i="5"/>
  <c r="K39338" i="5"/>
  <c r="K39337" i="5"/>
  <c r="K39336" i="5"/>
  <c r="K39335" i="5"/>
  <c r="K39334" i="5"/>
  <c r="K39333" i="5"/>
  <c r="K39332" i="5"/>
  <c r="K39331" i="5"/>
  <c r="K39330" i="5"/>
  <c r="K39329" i="5"/>
  <c r="K39328" i="5"/>
  <c r="K39327" i="5"/>
  <c r="K39326" i="5"/>
  <c r="K39325" i="5"/>
  <c r="K39324" i="5"/>
  <c r="K39323" i="5"/>
  <c r="K39322" i="5"/>
  <c r="K39321" i="5"/>
  <c r="K39320" i="5"/>
  <c r="K39319" i="5"/>
  <c r="K39318" i="5"/>
  <c r="K39317" i="5"/>
  <c r="K39316" i="5"/>
  <c r="K39315" i="5"/>
  <c r="K39314" i="5"/>
  <c r="K39313" i="5"/>
  <c r="K39312" i="5"/>
  <c r="K39311" i="5"/>
  <c r="K39310" i="5"/>
  <c r="K39309" i="5"/>
  <c r="K39308" i="5"/>
  <c r="K39307" i="5"/>
  <c r="K39306" i="5"/>
  <c r="K39305" i="5"/>
  <c r="K39304" i="5"/>
  <c r="K39303" i="5"/>
  <c r="K39302" i="5"/>
  <c r="K39301" i="5"/>
  <c r="K39300" i="5"/>
  <c r="K39299" i="5"/>
  <c r="K39298" i="5"/>
  <c r="K39297" i="5"/>
  <c r="K39296" i="5"/>
  <c r="K39295" i="5"/>
  <c r="K39294" i="5"/>
  <c r="K39293" i="5"/>
  <c r="K39292" i="5"/>
  <c r="K39291" i="5"/>
  <c r="K39290" i="5"/>
  <c r="K39289" i="5"/>
  <c r="K39288" i="5"/>
  <c r="K39287" i="5"/>
  <c r="K39286" i="5"/>
  <c r="K39285" i="5"/>
  <c r="K39284" i="5"/>
  <c r="K39283" i="5"/>
  <c r="K39282" i="5"/>
  <c r="K39281" i="5"/>
  <c r="K39280" i="5"/>
  <c r="K39279" i="5"/>
  <c r="K39278" i="5"/>
  <c r="K39277" i="5"/>
  <c r="K39276" i="5"/>
  <c r="K39275" i="5"/>
  <c r="K39274" i="5"/>
  <c r="K39273" i="5"/>
  <c r="K39272" i="5"/>
  <c r="K39271" i="5"/>
  <c r="K39270" i="5"/>
  <c r="K39269" i="5"/>
  <c r="K39268" i="5"/>
  <c r="K39267" i="5"/>
  <c r="K39266" i="5"/>
  <c r="K39265" i="5"/>
  <c r="K39264" i="5"/>
  <c r="K39263" i="5"/>
  <c r="K39262" i="5"/>
  <c r="K39261" i="5"/>
  <c r="K39260" i="5"/>
  <c r="K39259" i="5"/>
  <c r="K39258" i="5"/>
  <c r="K39257" i="5"/>
  <c r="K39256" i="5"/>
  <c r="K39255" i="5"/>
  <c r="K39254" i="5"/>
  <c r="K39253" i="5"/>
  <c r="K39252" i="5"/>
  <c r="K39251" i="5"/>
  <c r="K39250" i="5"/>
  <c r="K39249" i="5"/>
  <c r="K39248" i="5"/>
  <c r="K39247" i="5"/>
  <c r="K39246" i="5"/>
  <c r="K39245" i="5"/>
  <c r="K39244" i="5"/>
  <c r="K39243" i="5"/>
  <c r="K39242" i="5"/>
  <c r="K39241" i="5"/>
  <c r="K39240" i="5"/>
  <c r="K39239" i="5"/>
  <c r="K39238" i="5"/>
  <c r="K39237" i="5"/>
  <c r="K39236" i="5"/>
  <c r="K39235" i="5"/>
  <c r="K39234" i="5"/>
  <c r="K39233" i="5"/>
  <c r="K39232" i="5"/>
  <c r="K39231" i="5"/>
  <c r="K39230" i="5"/>
  <c r="K39229" i="5"/>
  <c r="K39228" i="5"/>
  <c r="K39227" i="5"/>
  <c r="K39226" i="5"/>
  <c r="K39225" i="5"/>
  <c r="K39224" i="5"/>
  <c r="K39223" i="5"/>
  <c r="K39222" i="5"/>
  <c r="K39221" i="5"/>
  <c r="K39220" i="5"/>
  <c r="K39219" i="5"/>
  <c r="K39218" i="5"/>
  <c r="K39217" i="5"/>
  <c r="K39216" i="5"/>
  <c r="K39215" i="5"/>
  <c r="K39214" i="5"/>
  <c r="K39213" i="5"/>
  <c r="K39212" i="5"/>
  <c r="K39211" i="5"/>
  <c r="K39210" i="5"/>
  <c r="K39209" i="5"/>
  <c r="K39208" i="5"/>
  <c r="K39207" i="5"/>
  <c r="K39206" i="5"/>
  <c r="K39205" i="5"/>
  <c r="K39204" i="5"/>
  <c r="K39203" i="5"/>
  <c r="K39202" i="5"/>
  <c r="K39201" i="5"/>
  <c r="K39200" i="5"/>
  <c r="K39199" i="5"/>
  <c r="K39198" i="5"/>
  <c r="K39197" i="5"/>
  <c r="K39196" i="5"/>
  <c r="K39195" i="5"/>
  <c r="K39194" i="5"/>
  <c r="K39193" i="5"/>
  <c r="K39192" i="5"/>
  <c r="K39191" i="5"/>
  <c r="K39190" i="5"/>
  <c r="K39189" i="5"/>
  <c r="K39188" i="5"/>
  <c r="K39187" i="5"/>
  <c r="K39186" i="5"/>
  <c r="K39185" i="5"/>
  <c r="K39184" i="5"/>
  <c r="K39183" i="5"/>
  <c r="K39182" i="5"/>
  <c r="K39181" i="5"/>
  <c r="K39180" i="5"/>
  <c r="K39179" i="5"/>
  <c r="K39178" i="5"/>
  <c r="K39177" i="5"/>
  <c r="K39176" i="5"/>
  <c r="K39175" i="5"/>
  <c r="K39174" i="5"/>
  <c r="K39173" i="5"/>
  <c r="K39172" i="5"/>
  <c r="K39171" i="5"/>
  <c r="K39170" i="5"/>
  <c r="K39169" i="5"/>
  <c r="K39168" i="5"/>
  <c r="K39167" i="5"/>
  <c r="K39166" i="5"/>
  <c r="K39165" i="5"/>
  <c r="K39164" i="5"/>
  <c r="K39163" i="5"/>
  <c r="K39162" i="5"/>
  <c r="K39161" i="5"/>
  <c r="K39160" i="5"/>
  <c r="K39159" i="5"/>
  <c r="K39158" i="5"/>
  <c r="K39157" i="5"/>
  <c r="K39156" i="5"/>
  <c r="K39155" i="5"/>
  <c r="K39154" i="5"/>
  <c r="K39153" i="5"/>
  <c r="K39152" i="5"/>
  <c r="K39151" i="5"/>
  <c r="K39150" i="5"/>
  <c r="K39149" i="5"/>
  <c r="K39148" i="5"/>
  <c r="K39147" i="5"/>
  <c r="K39146" i="5"/>
  <c r="K39145" i="5"/>
  <c r="K39144" i="5"/>
  <c r="K39143" i="5"/>
  <c r="K39142" i="5"/>
  <c r="K39141" i="5"/>
  <c r="K39140" i="5"/>
  <c r="K39139" i="5"/>
  <c r="K39138" i="5"/>
  <c r="K39137" i="5"/>
  <c r="K39136" i="5"/>
  <c r="K39135" i="5"/>
  <c r="K39134" i="5"/>
  <c r="K39133" i="5"/>
  <c r="K39132" i="5"/>
  <c r="K39131" i="5"/>
  <c r="K39130" i="5"/>
  <c r="K39129" i="5"/>
  <c r="K39128" i="5"/>
  <c r="K39127" i="5"/>
  <c r="K39126" i="5"/>
  <c r="K39125" i="5"/>
  <c r="K39124" i="5"/>
  <c r="K39123" i="5"/>
  <c r="K39122" i="5"/>
  <c r="K39121" i="5"/>
  <c r="K39120" i="5"/>
  <c r="K39119" i="5"/>
  <c r="K39118" i="5"/>
  <c r="K39117" i="5"/>
  <c r="K39116" i="5"/>
  <c r="K39115" i="5"/>
  <c r="K39114" i="5"/>
  <c r="K39113" i="5"/>
  <c r="K39112" i="5"/>
  <c r="K39111" i="5"/>
  <c r="K39110" i="5"/>
  <c r="K39109" i="5"/>
  <c r="K39108" i="5"/>
  <c r="K39107" i="5"/>
  <c r="K39106" i="5"/>
  <c r="K39105" i="5"/>
  <c r="K39104" i="5"/>
  <c r="K39103" i="5"/>
  <c r="K39102" i="5"/>
  <c r="K39101" i="5"/>
  <c r="K39100" i="5"/>
  <c r="K39099" i="5"/>
  <c r="K39098" i="5"/>
  <c r="K39097" i="5"/>
  <c r="K39096" i="5"/>
  <c r="K39095" i="5"/>
  <c r="K39094" i="5"/>
  <c r="K39093" i="5"/>
  <c r="K39092" i="5"/>
  <c r="K39091" i="5"/>
  <c r="K39090" i="5"/>
  <c r="K39089" i="5"/>
  <c r="K39088" i="5"/>
  <c r="K39087" i="5"/>
  <c r="K39086" i="5"/>
  <c r="K39085" i="5"/>
  <c r="K39084" i="5"/>
  <c r="K39083" i="5"/>
  <c r="K39082" i="5"/>
  <c r="K39081" i="5"/>
  <c r="K39080" i="5"/>
  <c r="K39079" i="5"/>
  <c r="K39078" i="5"/>
  <c r="K39077" i="5"/>
  <c r="K39076" i="5"/>
  <c r="K39075" i="5"/>
  <c r="K39074" i="5"/>
  <c r="K39073" i="5"/>
  <c r="K39072" i="5"/>
  <c r="K39071" i="5"/>
  <c r="K39070" i="5"/>
  <c r="K39069" i="5"/>
  <c r="K39068" i="5"/>
  <c r="K39067" i="5"/>
  <c r="K39066" i="5"/>
  <c r="K39065" i="5"/>
  <c r="K39064" i="5"/>
  <c r="K39063" i="5"/>
  <c r="K39062" i="5"/>
  <c r="K39061" i="5"/>
  <c r="K39060" i="5"/>
  <c r="K39059" i="5"/>
  <c r="K39058" i="5"/>
  <c r="K39057" i="5"/>
  <c r="K39056" i="5"/>
  <c r="K39055" i="5"/>
  <c r="K39054" i="5"/>
  <c r="K39053" i="5"/>
  <c r="K39052" i="5"/>
  <c r="K39051" i="5"/>
  <c r="K39050" i="5"/>
  <c r="K39049" i="5"/>
  <c r="K39048" i="5"/>
  <c r="K39047" i="5"/>
  <c r="K39046" i="5"/>
  <c r="K39045" i="5"/>
  <c r="K39044" i="5"/>
  <c r="K39043" i="5"/>
  <c r="K39042" i="5"/>
  <c r="K39041" i="5"/>
  <c r="K39040" i="5"/>
  <c r="K39039" i="5"/>
  <c r="K39038" i="5"/>
  <c r="K39037" i="5"/>
  <c r="K39036" i="5"/>
  <c r="K39035" i="5"/>
  <c r="K39034" i="5"/>
  <c r="K39033" i="5"/>
  <c r="K39032" i="5"/>
  <c r="K39031" i="5"/>
  <c r="K39030" i="5"/>
  <c r="K39029" i="5"/>
  <c r="K39028" i="5"/>
  <c r="K39027" i="5"/>
  <c r="K39026" i="5"/>
  <c r="K39025" i="5"/>
  <c r="K39024" i="5"/>
  <c r="K39023" i="5"/>
  <c r="K39022" i="5"/>
  <c r="K39021" i="5"/>
  <c r="K39020" i="5"/>
  <c r="K39019" i="5"/>
  <c r="K39018" i="5"/>
  <c r="K39017" i="5"/>
  <c r="K39016" i="5"/>
  <c r="K39015" i="5"/>
  <c r="K39014" i="5"/>
  <c r="K39013" i="5"/>
  <c r="K39012" i="5"/>
  <c r="K39011" i="5"/>
  <c r="K39010" i="5"/>
  <c r="K39009" i="5"/>
  <c r="K39008" i="5"/>
  <c r="K39007" i="5"/>
  <c r="K39006" i="5"/>
  <c r="K39005" i="5"/>
  <c r="K39004" i="5"/>
  <c r="K39003" i="5"/>
  <c r="K39002" i="5"/>
  <c r="K39001" i="5"/>
  <c r="K39000" i="5"/>
  <c r="K38999" i="5"/>
  <c r="K38998" i="5"/>
  <c r="K38997" i="5"/>
  <c r="K38996" i="5"/>
  <c r="K38995" i="5"/>
  <c r="K38994" i="5"/>
  <c r="K38993" i="5"/>
  <c r="K38992" i="5"/>
  <c r="K38991" i="5"/>
  <c r="K38990" i="5"/>
  <c r="K38989" i="5"/>
  <c r="K38988" i="5"/>
  <c r="K38987" i="5"/>
  <c r="K38986" i="5"/>
  <c r="K38985" i="5"/>
  <c r="K38984" i="5"/>
  <c r="K38983" i="5"/>
  <c r="K38982" i="5"/>
  <c r="K38981" i="5"/>
  <c r="K38980" i="5"/>
  <c r="K38979" i="5"/>
  <c r="K38978" i="5"/>
  <c r="K38977" i="5"/>
  <c r="K38976" i="5"/>
  <c r="K38975" i="5"/>
  <c r="K38974" i="5"/>
  <c r="K38973" i="5"/>
  <c r="K38972" i="5"/>
  <c r="K38971" i="5"/>
  <c r="K38970" i="5"/>
  <c r="K38969" i="5"/>
  <c r="K38968" i="5"/>
  <c r="K38967" i="5"/>
  <c r="K38966" i="5"/>
  <c r="K38965" i="5"/>
  <c r="K38964" i="5"/>
  <c r="K38963" i="5"/>
  <c r="K38962" i="5"/>
  <c r="K38961" i="5"/>
  <c r="K38960" i="5"/>
  <c r="K38959" i="5"/>
  <c r="K38958" i="5"/>
  <c r="K38957" i="5"/>
  <c r="K38956" i="5"/>
  <c r="K38955" i="5"/>
  <c r="K38954" i="5"/>
  <c r="K38953" i="5"/>
  <c r="K38952" i="5"/>
  <c r="K38951" i="5"/>
  <c r="K38950" i="5"/>
  <c r="K38949" i="5"/>
  <c r="K38948" i="5"/>
  <c r="K38947" i="5"/>
  <c r="K38946" i="5"/>
  <c r="K38945" i="5"/>
  <c r="K38944" i="5"/>
  <c r="K38943" i="5"/>
  <c r="K38942" i="5"/>
  <c r="K38941" i="5"/>
  <c r="K38940" i="5"/>
  <c r="K38939" i="5"/>
  <c r="K38938" i="5"/>
  <c r="K38937" i="5"/>
  <c r="K38936" i="5"/>
  <c r="K38935" i="5"/>
  <c r="K38934" i="5"/>
  <c r="K38933" i="5"/>
  <c r="K38932" i="5"/>
  <c r="K38931" i="5"/>
  <c r="K38930" i="5"/>
  <c r="K38929" i="5"/>
  <c r="K38928" i="5"/>
  <c r="K38927" i="5"/>
  <c r="K38926" i="5"/>
  <c r="K38925" i="5"/>
  <c r="K38924" i="5"/>
  <c r="K38923" i="5"/>
  <c r="K38922" i="5"/>
  <c r="K38921" i="5"/>
  <c r="K38920" i="5"/>
  <c r="K38919" i="5"/>
  <c r="K38918" i="5"/>
  <c r="K38917" i="5"/>
  <c r="K38916" i="5"/>
  <c r="K38915" i="5"/>
  <c r="K38914" i="5"/>
  <c r="K38913" i="5"/>
  <c r="K38912" i="5"/>
  <c r="K38911" i="5"/>
  <c r="K38910" i="5"/>
  <c r="K38909" i="5"/>
  <c r="K38908" i="5"/>
  <c r="K38907" i="5"/>
  <c r="K38906" i="5"/>
  <c r="K38905" i="5"/>
  <c r="K38904" i="5"/>
  <c r="K38903" i="5"/>
  <c r="K38902" i="5"/>
  <c r="K38901" i="5"/>
  <c r="K38900" i="5"/>
  <c r="K38899" i="5"/>
  <c r="K38898" i="5"/>
  <c r="K38897" i="5"/>
  <c r="K38896" i="5"/>
  <c r="K38895" i="5"/>
  <c r="K38894" i="5"/>
  <c r="K38893" i="5"/>
  <c r="K38892" i="5"/>
  <c r="K38891" i="5"/>
  <c r="K38890" i="5"/>
  <c r="K38889" i="5"/>
  <c r="K38888" i="5"/>
  <c r="K38887" i="5"/>
  <c r="K38886" i="5"/>
  <c r="K38885" i="5"/>
  <c r="K38884" i="5"/>
  <c r="K38883" i="5"/>
  <c r="K38882" i="5"/>
  <c r="K38881" i="5"/>
  <c r="K38880" i="5"/>
  <c r="K38879" i="5"/>
  <c r="K38878" i="5"/>
  <c r="K38877" i="5"/>
  <c r="K38876" i="5"/>
  <c r="K38875" i="5"/>
  <c r="K38874" i="5"/>
  <c r="K38873" i="5"/>
  <c r="K38872" i="5"/>
  <c r="K38871" i="5"/>
  <c r="K38870" i="5"/>
  <c r="K38869" i="5"/>
  <c r="K38868" i="5"/>
  <c r="K38867" i="5"/>
  <c r="K38866" i="5"/>
  <c r="K38865" i="5"/>
  <c r="K38864" i="5"/>
  <c r="K38863" i="5"/>
  <c r="K38862" i="5"/>
  <c r="K38861" i="5"/>
  <c r="K38860" i="5"/>
  <c r="K38859" i="5"/>
  <c r="K38858" i="5"/>
  <c r="K38857" i="5"/>
  <c r="K38856" i="5"/>
  <c r="K38855" i="5"/>
  <c r="K38854" i="5"/>
  <c r="K38853" i="5"/>
  <c r="K38852" i="5"/>
  <c r="K38851" i="5"/>
  <c r="K38850" i="5"/>
  <c r="K38849" i="5"/>
  <c r="K38848" i="5"/>
  <c r="K38847" i="5"/>
  <c r="K38846" i="5"/>
  <c r="K38845" i="5"/>
  <c r="K38844" i="5"/>
  <c r="K38843" i="5"/>
  <c r="K38842" i="5"/>
  <c r="K38841" i="5"/>
  <c r="K38840" i="5"/>
  <c r="K38839" i="5"/>
  <c r="K38838" i="5"/>
  <c r="K38837" i="5"/>
  <c r="K38836" i="5"/>
  <c r="K38835" i="5"/>
  <c r="K38834" i="5"/>
  <c r="K38833" i="5"/>
  <c r="K38832" i="5"/>
  <c r="K38831" i="5"/>
  <c r="K38830" i="5"/>
  <c r="K38829" i="5"/>
  <c r="K38828" i="5"/>
  <c r="K38827" i="5"/>
  <c r="K38826" i="5"/>
  <c r="K38825" i="5"/>
  <c r="K38824" i="5"/>
  <c r="K38823" i="5"/>
  <c r="K38822" i="5"/>
  <c r="K38821" i="5"/>
  <c r="K38820" i="5"/>
  <c r="K38819" i="5"/>
  <c r="K38818" i="5"/>
  <c r="K38817" i="5"/>
  <c r="K38816" i="5"/>
  <c r="K38815" i="5"/>
  <c r="K38814" i="5"/>
  <c r="K38813" i="5"/>
  <c r="K38812" i="5"/>
  <c r="K38811" i="5"/>
  <c r="K38810" i="5"/>
  <c r="K38809" i="5"/>
  <c r="K38808" i="5"/>
  <c r="K38807" i="5"/>
  <c r="K38806" i="5"/>
  <c r="K38805" i="5"/>
  <c r="K38804" i="5"/>
  <c r="K38803" i="5"/>
  <c r="K38802" i="5"/>
  <c r="K38801" i="5"/>
  <c r="K38800" i="5"/>
  <c r="K38799" i="5"/>
  <c r="K38798" i="5"/>
  <c r="K38797" i="5"/>
  <c r="K38796" i="5"/>
  <c r="K38795" i="5"/>
  <c r="K38794" i="5"/>
  <c r="K38793" i="5"/>
  <c r="K38792" i="5"/>
  <c r="K38791" i="5"/>
  <c r="K38790" i="5"/>
  <c r="K38789" i="5"/>
  <c r="K38788" i="5"/>
  <c r="K38787" i="5"/>
  <c r="K38786" i="5"/>
  <c r="K38785" i="5"/>
  <c r="K38784" i="5"/>
  <c r="K38783" i="5"/>
  <c r="K38782" i="5"/>
  <c r="K38781" i="5"/>
  <c r="K38780" i="5"/>
  <c r="K38779" i="5"/>
  <c r="K38778" i="5"/>
  <c r="K38777" i="5"/>
  <c r="K38776" i="5"/>
  <c r="K38775" i="5"/>
  <c r="K38774" i="5"/>
  <c r="K38773" i="5"/>
  <c r="K38772" i="5"/>
  <c r="K38771" i="5"/>
  <c r="K38770" i="5"/>
  <c r="K38769" i="5"/>
  <c r="K38768" i="5"/>
  <c r="K38767" i="5"/>
  <c r="K38766" i="5"/>
  <c r="K38765" i="5"/>
  <c r="K38764" i="5"/>
  <c r="K38763" i="5"/>
  <c r="K38762" i="5"/>
  <c r="K38761" i="5"/>
  <c r="K38760" i="5"/>
  <c r="K38759" i="5"/>
  <c r="K38758" i="5"/>
  <c r="K38757" i="5"/>
  <c r="K38756" i="5"/>
  <c r="K38755" i="5"/>
  <c r="K38754" i="5"/>
  <c r="K38753" i="5"/>
  <c r="K38752" i="5"/>
  <c r="K38751" i="5"/>
  <c r="K38750" i="5"/>
  <c r="K38749" i="5"/>
  <c r="K38748" i="5"/>
  <c r="K38747" i="5"/>
  <c r="K38746" i="5"/>
  <c r="K38745" i="5"/>
  <c r="K38744" i="5"/>
  <c r="K38743" i="5"/>
  <c r="K38742" i="5"/>
  <c r="K38741" i="5"/>
  <c r="K38740" i="5"/>
  <c r="K38739" i="5"/>
  <c r="K38738" i="5"/>
  <c r="K38737" i="5"/>
  <c r="K38736" i="5"/>
  <c r="K38735" i="5"/>
  <c r="K38734" i="5"/>
  <c r="K38733" i="5"/>
  <c r="K38732" i="5"/>
  <c r="K38731" i="5"/>
  <c r="K38730" i="5"/>
  <c r="K38729" i="5"/>
  <c r="K38728" i="5"/>
  <c r="K38727" i="5"/>
  <c r="K38726" i="5"/>
  <c r="K38725" i="5"/>
  <c r="K38724" i="5"/>
  <c r="K38723" i="5"/>
  <c r="K38722" i="5"/>
  <c r="K38721" i="5"/>
  <c r="K38720" i="5"/>
  <c r="K38719" i="5"/>
  <c r="K38718" i="5"/>
  <c r="K38717" i="5"/>
  <c r="K38716" i="5"/>
  <c r="K38715" i="5"/>
  <c r="K38714" i="5"/>
  <c r="K38713" i="5"/>
  <c r="K38712" i="5"/>
  <c r="K38711" i="5"/>
  <c r="K38710" i="5"/>
  <c r="K38709" i="5"/>
  <c r="K38708" i="5"/>
  <c r="K38707" i="5"/>
  <c r="K38706" i="5"/>
  <c r="K38705" i="5"/>
  <c r="K38704" i="5"/>
  <c r="K38703" i="5"/>
  <c r="K38702" i="5"/>
  <c r="K38701" i="5"/>
  <c r="K38700" i="5"/>
  <c r="K38699" i="5"/>
  <c r="K38698" i="5"/>
  <c r="K38697" i="5"/>
  <c r="K38696" i="5"/>
  <c r="K38695" i="5"/>
  <c r="K38694" i="5"/>
  <c r="K38693" i="5"/>
  <c r="K38692" i="5"/>
  <c r="K38691" i="5"/>
  <c r="K38690" i="5"/>
  <c r="K38689" i="5"/>
  <c r="K38688" i="5"/>
  <c r="K38687" i="5"/>
  <c r="K38686" i="5"/>
  <c r="K38685" i="5"/>
  <c r="K38684" i="5"/>
  <c r="K38683" i="5"/>
  <c r="K38682" i="5"/>
  <c r="K38681" i="5"/>
  <c r="K38680" i="5"/>
  <c r="K38679" i="5"/>
  <c r="K38678" i="5"/>
  <c r="K38677" i="5"/>
  <c r="K38676" i="5"/>
  <c r="K38675" i="5"/>
  <c r="K38674" i="5"/>
  <c r="K38673" i="5"/>
  <c r="K38672" i="5"/>
  <c r="K38671" i="5"/>
  <c r="K38670" i="5"/>
  <c r="K38669" i="5"/>
  <c r="K38668" i="5"/>
  <c r="K38667" i="5"/>
  <c r="K38666" i="5"/>
  <c r="K38665" i="5"/>
  <c r="K38664" i="5"/>
  <c r="K38663" i="5"/>
  <c r="K38662" i="5"/>
  <c r="K38661" i="5"/>
  <c r="K38660" i="5"/>
  <c r="K38659" i="5"/>
  <c r="K38658" i="5"/>
  <c r="K38657" i="5"/>
  <c r="K38656" i="5"/>
  <c r="K38655" i="5"/>
  <c r="K38654" i="5"/>
  <c r="K38653" i="5"/>
  <c r="K38652" i="5"/>
  <c r="K38651" i="5"/>
  <c r="K38650" i="5"/>
  <c r="K38649" i="5"/>
  <c r="K38648" i="5"/>
  <c r="K38647" i="5"/>
  <c r="K38646" i="5"/>
  <c r="K38645" i="5"/>
  <c r="K38644" i="5"/>
  <c r="K38643" i="5"/>
  <c r="K38642" i="5"/>
  <c r="K38641" i="5"/>
  <c r="K38640" i="5"/>
  <c r="K38639" i="5"/>
  <c r="K38638" i="5"/>
  <c r="K38637" i="5"/>
  <c r="K38636" i="5"/>
  <c r="K38635" i="5"/>
  <c r="K38634" i="5"/>
  <c r="K38633" i="5"/>
  <c r="K38632" i="5"/>
  <c r="K38631" i="5"/>
  <c r="K38630" i="5"/>
  <c r="K38629" i="5"/>
  <c r="K38628" i="5"/>
  <c r="K38627" i="5"/>
  <c r="K38626" i="5"/>
  <c r="K38625" i="5"/>
  <c r="K38624" i="5"/>
  <c r="K38623" i="5"/>
  <c r="K38622" i="5"/>
  <c r="K38621" i="5"/>
  <c r="K38620" i="5"/>
  <c r="K38619" i="5"/>
  <c r="K38618" i="5"/>
  <c r="K38617" i="5"/>
  <c r="K38616" i="5"/>
  <c r="K38615" i="5"/>
  <c r="K38614" i="5"/>
  <c r="K38613" i="5"/>
  <c r="K38612" i="5"/>
  <c r="K38611" i="5"/>
  <c r="K38610" i="5"/>
  <c r="K38609" i="5"/>
  <c r="K38608" i="5"/>
  <c r="K38607" i="5"/>
  <c r="K38606" i="5"/>
  <c r="K38605" i="5"/>
  <c r="K38604" i="5"/>
  <c r="K38603" i="5"/>
  <c r="K38602" i="5"/>
  <c r="K38601" i="5"/>
  <c r="K38600" i="5"/>
  <c r="K38599" i="5"/>
  <c r="K38598" i="5"/>
  <c r="K38597" i="5"/>
  <c r="K38596" i="5"/>
  <c r="K38595" i="5"/>
  <c r="K38594" i="5"/>
  <c r="K38593" i="5"/>
  <c r="K38592" i="5"/>
  <c r="K38591" i="5"/>
  <c r="K38590" i="5"/>
  <c r="K38589" i="5"/>
  <c r="K38588" i="5"/>
  <c r="K38587" i="5"/>
  <c r="K38586" i="5"/>
  <c r="K38585" i="5"/>
  <c r="K38584" i="5"/>
  <c r="K38583" i="5"/>
  <c r="K38582" i="5"/>
  <c r="K38581" i="5"/>
  <c r="K38580" i="5"/>
  <c r="K38579" i="5"/>
  <c r="K38578" i="5"/>
  <c r="K38577" i="5"/>
  <c r="K38576" i="5"/>
  <c r="K38575" i="5"/>
  <c r="K38574" i="5"/>
  <c r="K38573" i="5"/>
  <c r="K38572" i="5"/>
  <c r="K38571" i="5"/>
  <c r="K38570" i="5"/>
  <c r="K38569" i="5"/>
  <c r="K38568" i="5"/>
  <c r="K38567" i="5"/>
  <c r="K38566" i="5"/>
  <c r="K38565" i="5"/>
  <c r="K38564" i="5"/>
  <c r="K38563" i="5"/>
  <c r="K38562" i="5"/>
  <c r="K38561" i="5"/>
  <c r="K38560" i="5"/>
  <c r="K38559" i="5"/>
  <c r="K38558" i="5"/>
  <c r="K38557" i="5"/>
  <c r="K38556" i="5"/>
  <c r="K38555" i="5"/>
  <c r="K38554" i="5"/>
  <c r="K38553" i="5"/>
  <c r="K38552" i="5"/>
  <c r="K38551" i="5"/>
  <c r="K38550" i="5"/>
  <c r="K38549" i="5"/>
  <c r="K38548" i="5"/>
  <c r="K38547" i="5"/>
  <c r="K38546" i="5"/>
  <c r="K38545" i="5"/>
  <c r="K38544" i="5"/>
  <c r="K38543" i="5"/>
  <c r="K38542" i="5"/>
  <c r="K38541" i="5"/>
  <c r="K38540" i="5"/>
  <c r="K38539" i="5"/>
  <c r="K38538" i="5"/>
  <c r="K38537" i="5"/>
  <c r="K38536" i="5"/>
  <c r="K38535" i="5"/>
  <c r="K38534" i="5"/>
  <c r="K38533" i="5"/>
  <c r="K38532" i="5"/>
  <c r="K38531" i="5"/>
  <c r="K38530" i="5"/>
  <c r="K38529" i="5"/>
  <c r="K38528" i="5"/>
  <c r="K38527" i="5"/>
  <c r="K38526" i="5"/>
  <c r="K38525" i="5"/>
  <c r="K38524" i="5"/>
  <c r="K38523" i="5"/>
  <c r="K38522" i="5"/>
  <c r="K38521" i="5"/>
  <c r="K38520" i="5"/>
  <c r="K38519" i="5"/>
  <c r="K38518" i="5"/>
  <c r="K38517" i="5"/>
  <c r="K38516" i="5"/>
  <c r="K38515" i="5"/>
  <c r="K38514" i="5"/>
  <c r="K38513" i="5"/>
  <c r="K38512" i="5"/>
  <c r="K38511" i="5"/>
  <c r="K38510" i="5"/>
  <c r="K38509" i="5"/>
  <c r="K38508" i="5"/>
  <c r="K38507" i="5"/>
  <c r="K38506" i="5"/>
  <c r="K38505" i="5"/>
  <c r="K38504" i="5"/>
  <c r="K38503" i="5"/>
  <c r="K38502" i="5"/>
  <c r="K38501" i="5"/>
  <c r="K38500" i="5"/>
  <c r="K38499" i="5"/>
  <c r="K38498" i="5"/>
  <c r="K38497" i="5"/>
  <c r="K38496" i="5"/>
  <c r="K38495" i="5"/>
  <c r="K38494" i="5"/>
  <c r="K38493" i="5"/>
  <c r="K38492" i="5"/>
  <c r="K38491" i="5"/>
  <c r="K38490" i="5"/>
  <c r="K38489" i="5"/>
  <c r="K38488" i="5"/>
  <c r="K38487" i="5"/>
  <c r="K38486" i="5"/>
  <c r="K38485" i="5"/>
  <c r="K38484" i="5"/>
  <c r="K38483" i="5"/>
  <c r="K38482" i="5"/>
  <c r="K38481" i="5"/>
  <c r="K38480" i="5"/>
  <c r="K38479" i="5"/>
  <c r="K38478" i="5"/>
  <c r="K38477" i="5"/>
  <c r="K38476" i="5"/>
  <c r="K38475" i="5"/>
  <c r="K38474" i="5"/>
  <c r="K38473" i="5"/>
  <c r="K38472" i="5"/>
  <c r="K38471" i="5"/>
  <c r="K38470" i="5"/>
  <c r="K38469" i="5"/>
  <c r="K38468" i="5"/>
  <c r="K38467" i="5"/>
  <c r="K38466" i="5"/>
  <c r="K38465" i="5"/>
  <c r="K38464" i="5"/>
  <c r="K38463" i="5"/>
  <c r="K38462" i="5"/>
  <c r="K38461" i="5"/>
  <c r="K38460" i="5"/>
  <c r="K38459" i="5"/>
  <c r="K38458" i="5"/>
  <c r="K38457" i="5"/>
  <c r="K38456" i="5"/>
  <c r="K38455" i="5"/>
  <c r="K38454" i="5"/>
  <c r="K38453" i="5"/>
  <c r="K38452" i="5"/>
  <c r="K38451" i="5"/>
  <c r="K38450" i="5"/>
  <c r="K38449" i="5"/>
  <c r="K38448" i="5"/>
  <c r="K38447" i="5"/>
  <c r="K38446" i="5"/>
  <c r="K38445" i="5"/>
  <c r="K38444" i="5"/>
  <c r="K38443" i="5"/>
  <c r="K38442" i="5"/>
  <c r="K38441" i="5"/>
  <c r="K38440" i="5"/>
  <c r="K38439" i="5"/>
  <c r="K38438" i="5"/>
  <c r="K38437" i="5"/>
  <c r="K38436" i="5"/>
  <c r="K38435" i="5"/>
  <c r="K38434" i="5"/>
  <c r="K38433" i="5"/>
  <c r="K38432" i="5"/>
  <c r="K38431" i="5"/>
  <c r="K38430" i="5"/>
  <c r="K38429" i="5"/>
  <c r="K38428" i="5"/>
  <c r="K38427" i="5"/>
  <c r="K38426" i="5"/>
  <c r="K38425" i="5"/>
  <c r="K38424" i="5"/>
  <c r="K38423" i="5"/>
  <c r="K38422" i="5"/>
  <c r="K38421" i="5"/>
  <c r="K38420" i="5"/>
  <c r="K38419" i="5"/>
  <c r="K38418" i="5"/>
  <c r="K38417" i="5"/>
  <c r="K38416" i="5"/>
  <c r="K38415" i="5"/>
  <c r="K38414" i="5"/>
  <c r="K38413" i="5"/>
  <c r="K38412" i="5"/>
  <c r="K38411" i="5"/>
  <c r="K38410" i="5"/>
  <c r="K38409" i="5"/>
  <c r="K38408" i="5"/>
  <c r="K38407" i="5"/>
  <c r="K38406" i="5"/>
  <c r="K38405" i="5"/>
  <c r="K38404" i="5"/>
  <c r="K38403" i="5"/>
  <c r="K38402" i="5"/>
  <c r="K38401" i="5"/>
  <c r="K38400" i="5"/>
  <c r="K38399" i="5"/>
  <c r="K38398" i="5"/>
  <c r="K38397" i="5"/>
  <c r="K38396" i="5"/>
  <c r="K38395" i="5"/>
  <c r="K38394" i="5"/>
  <c r="K38393" i="5"/>
  <c r="K38392" i="5"/>
  <c r="K38391" i="5"/>
  <c r="K38390" i="5"/>
  <c r="K38389" i="5"/>
  <c r="K38388" i="5"/>
  <c r="K38387" i="5"/>
  <c r="K38386" i="5"/>
  <c r="K38385" i="5"/>
  <c r="K38384" i="5"/>
  <c r="K38383" i="5"/>
  <c r="K38382" i="5"/>
  <c r="K38381" i="5"/>
  <c r="K38380" i="5"/>
  <c r="K38379" i="5"/>
  <c r="K38378" i="5"/>
  <c r="K38377" i="5"/>
  <c r="K38376" i="5"/>
  <c r="K38375" i="5"/>
  <c r="K38374" i="5"/>
  <c r="K38373" i="5"/>
  <c r="K38372" i="5"/>
  <c r="K38371" i="5"/>
  <c r="K38370" i="5"/>
  <c r="K38369" i="5"/>
  <c r="K38368" i="5"/>
  <c r="K38367" i="5"/>
  <c r="K38366" i="5"/>
  <c r="K38365" i="5"/>
  <c r="K38364" i="5"/>
  <c r="K38363" i="5"/>
  <c r="K38362" i="5"/>
  <c r="K38361" i="5"/>
  <c r="K38360" i="5"/>
  <c r="K38359" i="5"/>
  <c r="K38358" i="5"/>
  <c r="K38357" i="5"/>
  <c r="K38356" i="5"/>
  <c r="K38355" i="5"/>
  <c r="K38354" i="5"/>
  <c r="K38353" i="5"/>
  <c r="K38352" i="5"/>
  <c r="K38351" i="5"/>
  <c r="K38350" i="5"/>
  <c r="K38349" i="5"/>
  <c r="K38348" i="5"/>
  <c r="K38347" i="5"/>
  <c r="K38346" i="5"/>
  <c r="K38345" i="5"/>
  <c r="K38344" i="5"/>
  <c r="K38343" i="5"/>
  <c r="K38342" i="5"/>
  <c r="K38341" i="5"/>
  <c r="K38340" i="5"/>
  <c r="K38339" i="5"/>
  <c r="K38338" i="5"/>
  <c r="K38337" i="5"/>
  <c r="K38336" i="5"/>
  <c r="K38335" i="5"/>
  <c r="K38334" i="5"/>
  <c r="K38333" i="5"/>
  <c r="K38332" i="5"/>
  <c r="K38331" i="5"/>
  <c r="K38330" i="5"/>
  <c r="K38329" i="5"/>
  <c r="K38328" i="5"/>
  <c r="K38327" i="5"/>
  <c r="K38326" i="5"/>
  <c r="K38325" i="5"/>
  <c r="K38324" i="5"/>
  <c r="K38323" i="5"/>
  <c r="K38322" i="5"/>
  <c r="K38321" i="5"/>
  <c r="K38320" i="5"/>
  <c r="K38319" i="5"/>
  <c r="K38318" i="5"/>
  <c r="K38317" i="5"/>
  <c r="K38316" i="5"/>
  <c r="K38315" i="5"/>
  <c r="K38314" i="5"/>
  <c r="K38313" i="5"/>
  <c r="K38312" i="5"/>
  <c r="K38311" i="5"/>
  <c r="K38310" i="5"/>
  <c r="K38309" i="5"/>
  <c r="K38308" i="5"/>
  <c r="K38307" i="5"/>
  <c r="K38306" i="5"/>
  <c r="K38305" i="5"/>
  <c r="K38304" i="5"/>
  <c r="K38303" i="5"/>
  <c r="K38302" i="5"/>
  <c r="K38301" i="5"/>
  <c r="K38300" i="5"/>
  <c r="K38299" i="5"/>
  <c r="K38298" i="5"/>
  <c r="K38297" i="5"/>
  <c r="K38296" i="5"/>
  <c r="K38295" i="5"/>
  <c r="K38294" i="5"/>
  <c r="K38293" i="5"/>
  <c r="K38292" i="5"/>
  <c r="K38291" i="5"/>
  <c r="K38290" i="5"/>
  <c r="K38289" i="5"/>
  <c r="K38288" i="5"/>
  <c r="K38287" i="5"/>
  <c r="K38286" i="5"/>
  <c r="K38285" i="5"/>
  <c r="K38284" i="5"/>
  <c r="K38283" i="5"/>
  <c r="K38282" i="5"/>
  <c r="K38281" i="5"/>
  <c r="K38280" i="5"/>
  <c r="K38279" i="5"/>
  <c r="K38278" i="5"/>
  <c r="K38277" i="5"/>
  <c r="K38276" i="5"/>
  <c r="K38275" i="5"/>
  <c r="K38274" i="5"/>
  <c r="K38273" i="5"/>
  <c r="K38272" i="5"/>
  <c r="K38271" i="5"/>
  <c r="K38270" i="5"/>
  <c r="K38269" i="5"/>
  <c r="K38268" i="5"/>
  <c r="K38267" i="5"/>
  <c r="K38266" i="5"/>
  <c r="K38265" i="5"/>
  <c r="K38264" i="5"/>
  <c r="K38263" i="5"/>
  <c r="K38262" i="5"/>
  <c r="K38261" i="5"/>
  <c r="K38260" i="5"/>
  <c r="K38259" i="5"/>
  <c r="K38258" i="5"/>
  <c r="K38257" i="5"/>
  <c r="K38256" i="5"/>
  <c r="K38255" i="5"/>
  <c r="K38254" i="5"/>
  <c r="K38253" i="5"/>
  <c r="K38252" i="5"/>
  <c r="K38251" i="5"/>
  <c r="K38250" i="5"/>
  <c r="K38249" i="5"/>
  <c r="K38248" i="5"/>
  <c r="K38247" i="5"/>
  <c r="K38246" i="5"/>
  <c r="K38245" i="5"/>
  <c r="K38244" i="5"/>
  <c r="K38243" i="5"/>
  <c r="K38242" i="5"/>
  <c r="K38241" i="5"/>
  <c r="K38240" i="5"/>
  <c r="K38239" i="5"/>
  <c r="K38238" i="5"/>
  <c r="K38237" i="5"/>
  <c r="K38236" i="5"/>
  <c r="K38235" i="5"/>
  <c r="K38234" i="5"/>
  <c r="K38233" i="5"/>
  <c r="K38232" i="5"/>
  <c r="K38231" i="5"/>
  <c r="K38230" i="5"/>
  <c r="K38229" i="5"/>
  <c r="K38228" i="5"/>
  <c r="K38227" i="5"/>
  <c r="K38226" i="5"/>
  <c r="K38225" i="5"/>
  <c r="K38224" i="5"/>
  <c r="K38223" i="5"/>
  <c r="K38222" i="5"/>
  <c r="K38221" i="5"/>
  <c r="K38220" i="5"/>
  <c r="K38219" i="5"/>
  <c r="K38218" i="5"/>
  <c r="K38217" i="5"/>
  <c r="K38216" i="5"/>
  <c r="K38215" i="5"/>
  <c r="K38214" i="5"/>
  <c r="K38213" i="5"/>
  <c r="K38212" i="5"/>
  <c r="K38211" i="5"/>
  <c r="K38210" i="5"/>
  <c r="K38209" i="5"/>
  <c r="K38208" i="5"/>
  <c r="K38207" i="5"/>
  <c r="K38206" i="5"/>
  <c r="K38205" i="5"/>
  <c r="K38204" i="5"/>
  <c r="K38203" i="5"/>
  <c r="K38202" i="5"/>
  <c r="K38201" i="5"/>
  <c r="K38200" i="5"/>
  <c r="K38199" i="5"/>
  <c r="K38198" i="5"/>
  <c r="K38197" i="5"/>
  <c r="K38196" i="5"/>
  <c r="K38195" i="5"/>
  <c r="K38194" i="5"/>
  <c r="K38193" i="5"/>
  <c r="K38192" i="5"/>
  <c r="K38191" i="5"/>
  <c r="K38190" i="5"/>
  <c r="K38189" i="5"/>
  <c r="K38188" i="5"/>
  <c r="K38187" i="5"/>
  <c r="K38186" i="5"/>
  <c r="K38185" i="5"/>
  <c r="K38184" i="5"/>
  <c r="K38183" i="5"/>
  <c r="K38182" i="5"/>
  <c r="K38181" i="5"/>
  <c r="K38180" i="5"/>
  <c r="K38179" i="5"/>
  <c r="K38178" i="5"/>
  <c r="K38177" i="5"/>
  <c r="K38176" i="5"/>
  <c r="K38175" i="5"/>
  <c r="K38174" i="5"/>
  <c r="K38173" i="5"/>
  <c r="K38172" i="5"/>
  <c r="K38171" i="5"/>
  <c r="K38170" i="5"/>
  <c r="K38169" i="5"/>
  <c r="K38168" i="5"/>
  <c r="K38167" i="5"/>
  <c r="K38166" i="5"/>
  <c r="K38165" i="5"/>
  <c r="K38164" i="5"/>
  <c r="K38163" i="5"/>
  <c r="K38162" i="5"/>
  <c r="K38161" i="5"/>
  <c r="K38160" i="5"/>
  <c r="K38159" i="5"/>
  <c r="K38158" i="5"/>
  <c r="K38157" i="5"/>
  <c r="K38156" i="5"/>
  <c r="K38155" i="5"/>
  <c r="K38154" i="5"/>
  <c r="K38153" i="5"/>
  <c r="K38152" i="5"/>
  <c r="K38151" i="5"/>
  <c r="K38150" i="5"/>
  <c r="K38149" i="5"/>
  <c r="K38148" i="5"/>
  <c r="K38147" i="5"/>
  <c r="K38146" i="5"/>
  <c r="K38145" i="5"/>
  <c r="K38144" i="5"/>
  <c r="K38143" i="5"/>
  <c r="K38142" i="5"/>
  <c r="K38141" i="5"/>
  <c r="K38140" i="5"/>
  <c r="K38139" i="5"/>
  <c r="K38138" i="5"/>
  <c r="K38137" i="5"/>
  <c r="K38136" i="5"/>
  <c r="K38135" i="5"/>
  <c r="K38134" i="5"/>
  <c r="K38133" i="5"/>
  <c r="K38132" i="5"/>
  <c r="K38131" i="5"/>
  <c r="K38130" i="5"/>
  <c r="K38129" i="5"/>
  <c r="K38128" i="5"/>
  <c r="K38127" i="5"/>
  <c r="K38126" i="5"/>
  <c r="K38125" i="5"/>
  <c r="K38124" i="5"/>
  <c r="K38123" i="5"/>
  <c r="K38122" i="5"/>
  <c r="K38121" i="5"/>
  <c r="K38120" i="5"/>
  <c r="K38119" i="5"/>
  <c r="K38118" i="5"/>
  <c r="K38117" i="5"/>
  <c r="K38116" i="5"/>
  <c r="K38115" i="5"/>
  <c r="K38114" i="5"/>
  <c r="K38113" i="5"/>
  <c r="K38112" i="5"/>
  <c r="K38111" i="5"/>
  <c r="K38110" i="5"/>
  <c r="K38109" i="5"/>
  <c r="K38108" i="5"/>
  <c r="K38107" i="5"/>
  <c r="K38106" i="5"/>
  <c r="K38105" i="5"/>
  <c r="K38104" i="5"/>
  <c r="K38103" i="5"/>
  <c r="K38102" i="5"/>
  <c r="K38101" i="5"/>
  <c r="K38100" i="5"/>
  <c r="K38099" i="5"/>
  <c r="K38098" i="5"/>
  <c r="K38097" i="5"/>
  <c r="K38096" i="5"/>
  <c r="K38095" i="5"/>
  <c r="K38094" i="5"/>
  <c r="K38093" i="5"/>
  <c r="K38092" i="5"/>
  <c r="K38091" i="5"/>
  <c r="K38090" i="5"/>
  <c r="K38089" i="5"/>
  <c r="K38088" i="5"/>
  <c r="K38087" i="5"/>
  <c r="K38086" i="5"/>
  <c r="K38085" i="5"/>
  <c r="K38084" i="5"/>
  <c r="K38083" i="5"/>
  <c r="K38082" i="5"/>
  <c r="K38081" i="5"/>
  <c r="K38080" i="5"/>
  <c r="K38079" i="5"/>
  <c r="K38078" i="5"/>
  <c r="K38077" i="5"/>
  <c r="K38076" i="5"/>
  <c r="K38075" i="5"/>
  <c r="K38074" i="5"/>
  <c r="K38073" i="5"/>
  <c r="K38072" i="5"/>
  <c r="K38071" i="5"/>
  <c r="K38070" i="5"/>
  <c r="K38069" i="5"/>
  <c r="K38068" i="5"/>
  <c r="K38067" i="5"/>
  <c r="K38066" i="5"/>
  <c r="K38065" i="5"/>
  <c r="K38064" i="5"/>
  <c r="K38063" i="5"/>
  <c r="K38062" i="5"/>
  <c r="K38061" i="5"/>
  <c r="K38060" i="5"/>
  <c r="K38059" i="5"/>
  <c r="K38058" i="5"/>
  <c r="K38057" i="5"/>
  <c r="K38056" i="5"/>
  <c r="K38055" i="5"/>
  <c r="K38054" i="5"/>
  <c r="K38053" i="5"/>
  <c r="K38052" i="5"/>
  <c r="K38051" i="5"/>
  <c r="K38050" i="5"/>
  <c r="K38049" i="5"/>
  <c r="K38048" i="5"/>
  <c r="K38047" i="5"/>
  <c r="K38046" i="5"/>
  <c r="K38045" i="5"/>
  <c r="K38044" i="5"/>
  <c r="K38043" i="5"/>
  <c r="K38042" i="5"/>
  <c r="K38041" i="5"/>
  <c r="K38040" i="5"/>
  <c r="K38039" i="5"/>
  <c r="K38038" i="5"/>
  <c r="K38037" i="5"/>
  <c r="K38036" i="5"/>
  <c r="K38035" i="5"/>
  <c r="K38034" i="5"/>
  <c r="K38033" i="5"/>
  <c r="K38032" i="5"/>
  <c r="K38031" i="5"/>
  <c r="K38030" i="5"/>
  <c r="K38029" i="5"/>
  <c r="K38028" i="5"/>
  <c r="K38027" i="5"/>
  <c r="K38026" i="5"/>
  <c r="K38025" i="5"/>
  <c r="K38024" i="5"/>
  <c r="K38023" i="5"/>
  <c r="K38022" i="5"/>
  <c r="K38021" i="5"/>
  <c r="K38020" i="5"/>
  <c r="K38019" i="5"/>
  <c r="K38018" i="5"/>
  <c r="K38017" i="5"/>
  <c r="K38016" i="5"/>
  <c r="K38015" i="5"/>
  <c r="K38014" i="5"/>
  <c r="K38013" i="5"/>
  <c r="K38012" i="5"/>
  <c r="K38011" i="5"/>
  <c r="K38010" i="5"/>
  <c r="K38009" i="5"/>
  <c r="K38008" i="5"/>
  <c r="K38007" i="5"/>
  <c r="K38006" i="5"/>
  <c r="K38005" i="5"/>
  <c r="K38004" i="5"/>
  <c r="K38003" i="5"/>
  <c r="K38002" i="5"/>
  <c r="K38001" i="5"/>
  <c r="K38000" i="5"/>
  <c r="K37999" i="5"/>
  <c r="K37998" i="5"/>
  <c r="K37997" i="5"/>
  <c r="K37996" i="5"/>
  <c r="K37995" i="5"/>
  <c r="K37994" i="5"/>
  <c r="K37993" i="5"/>
  <c r="K37992" i="5"/>
  <c r="K37991" i="5"/>
  <c r="K37990" i="5"/>
  <c r="K37989" i="5"/>
  <c r="K37988" i="5"/>
  <c r="K37987" i="5"/>
  <c r="K37986" i="5"/>
  <c r="K37985" i="5"/>
  <c r="K37984" i="5"/>
  <c r="K37983" i="5"/>
  <c r="K37982" i="5"/>
  <c r="K37981" i="5"/>
  <c r="K37980" i="5"/>
  <c r="K37979" i="5"/>
  <c r="K37978" i="5"/>
  <c r="K37977" i="5"/>
  <c r="K37976" i="5"/>
  <c r="K37975" i="5"/>
  <c r="K37974" i="5"/>
  <c r="K37973" i="5"/>
  <c r="K37972" i="5"/>
  <c r="K37971" i="5"/>
  <c r="K37970" i="5"/>
  <c r="K37969" i="5"/>
  <c r="K37968" i="5"/>
  <c r="K37967" i="5"/>
  <c r="K37966" i="5"/>
  <c r="K37965" i="5"/>
  <c r="K37964" i="5"/>
  <c r="K37963" i="5"/>
  <c r="K37962" i="5"/>
  <c r="K37961" i="5"/>
  <c r="K37960" i="5"/>
  <c r="K37959" i="5"/>
  <c r="K37958" i="5"/>
  <c r="K37957" i="5"/>
  <c r="K37956" i="5"/>
  <c r="K37955" i="5"/>
  <c r="K37954" i="5"/>
  <c r="K37953" i="5"/>
  <c r="K37952" i="5"/>
  <c r="K37951" i="5"/>
  <c r="K37950" i="5"/>
  <c r="K37949" i="5"/>
  <c r="K37948" i="5"/>
  <c r="K37947" i="5"/>
  <c r="K37946" i="5"/>
  <c r="K37945" i="5"/>
  <c r="K37944" i="5"/>
  <c r="K37943" i="5"/>
  <c r="K37942" i="5"/>
  <c r="K37941" i="5"/>
  <c r="K37940" i="5"/>
  <c r="K37939" i="5"/>
  <c r="K37938" i="5"/>
  <c r="K37937" i="5"/>
  <c r="K37936" i="5"/>
  <c r="K37935" i="5"/>
  <c r="K37934" i="5"/>
  <c r="K37933" i="5"/>
  <c r="K37932" i="5"/>
  <c r="K37931" i="5"/>
  <c r="K37930" i="5"/>
  <c r="K37929" i="5"/>
  <c r="K37928" i="5"/>
  <c r="K37927" i="5"/>
  <c r="K37926" i="5"/>
  <c r="K37925" i="5"/>
  <c r="K37924" i="5"/>
  <c r="K37923" i="5"/>
  <c r="K37922" i="5"/>
  <c r="K37921" i="5"/>
  <c r="K37920" i="5"/>
  <c r="K37919" i="5"/>
  <c r="K37918" i="5"/>
  <c r="K37917" i="5"/>
  <c r="K37916" i="5"/>
  <c r="K37915" i="5"/>
  <c r="K37914" i="5"/>
  <c r="K37913" i="5"/>
  <c r="K37912" i="5"/>
  <c r="K37911" i="5"/>
  <c r="K37910" i="5"/>
  <c r="K37909" i="5"/>
  <c r="K37908" i="5"/>
  <c r="K37907" i="5"/>
  <c r="K37906" i="5"/>
  <c r="K37905" i="5"/>
  <c r="K37904" i="5"/>
  <c r="K37903" i="5"/>
  <c r="K37902" i="5"/>
  <c r="K37901" i="5"/>
  <c r="K37900" i="5"/>
  <c r="K37899" i="5"/>
  <c r="K37898" i="5"/>
  <c r="K37897" i="5"/>
  <c r="K37896" i="5"/>
  <c r="K37895" i="5"/>
  <c r="K37894" i="5"/>
  <c r="K37893" i="5"/>
  <c r="K37892" i="5"/>
  <c r="K37891" i="5"/>
  <c r="K37890" i="5"/>
  <c r="K37889" i="5"/>
  <c r="K37888" i="5"/>
  <c r="K37887" i="5"/>
  <c r="K37886" i="5"/>
  <c r="K37885" i="5"/>
  <c r="K37884" i="5"/>
  <c r="K37883" i="5"/>
  <c r="K37882" i="5"/>
  <c r="K37881" i="5"/>
  <c r="K37880" i="5"/>
  <c r="K37879" i="5"/>
  <c r="K37878" i="5"/>
  <c r="K37877" i="5"/>
  <c r="K37876" i="5"/>
  <c r="K37875" i="5"/>
  <c r="K37874" i="5"/>
  <c r="K37873" i="5"/>
  <c r="K37872" i="5"/>
  <c r="K37871" i="5"/>
  <c r="K37870" i="5"/>
  <c r="K37869" i="5"/>
  <c r="K37868" i="5"/>
  <c r="K37867" i="5"/>
  <c r="K37866" i="5"/>
  <c r="K37865" i="5"/>
  <c r="K37864" i="5"/>
  <c r="K37863" i="5"/>
  <c r="K37862" i="5"/>
  <c r="K37861" i="5"/>
  <c r="K37860" i="5"/>
  <c r="K37859" i="5"/>
  <c r="K37858" i="5"/>
  <c r="K37857" i="5"/>
  <c r="K37856" i="5"/>
  <c r="K37855" i="5"/>
  <c r="K37854" i="5"/>
  <c r="K37853" i="5"/>
  <c r="K37852" i="5"/>
  <c r="K37851" i="5"/>
  <c r="K37850" i="5"/>
  <c r="K37849" i="5"/>
  <c r="K37848" i="5"/>
  <c r="K37847" i="5"/>
  <c r="K37846" i="5"/>
  <c r="K37845" i="5"/>
  <c r="K37844" i="5"/>
  <c r="K37843" i="5"/>
  <c r="K37842" i="5"/>
  <c r="K37841" i="5"/>
  <c r="K37840" i="5"/>
  <c r="K37839" i="5"/>
  <c r="K37838" i="5"/>
  <c r="K37837" i="5"/>
  <c r="K37836" i="5"/>
  <c r="K37835" i="5"/>
  <c r="K37834" i="5"/>
  <c r="K37833" i="5"/>
  <c r="K37832" i="5"/>
  <c r="K37831" i="5"/>
  <c r="K37830" i="5"/>
  <c r="K37829" i="5"/>
  <c r="K37828" i="5"/>
  <c r="K37827" i="5"/>
  <c r="K37826" i="5"/>
  <c r="K37825" i="5"/>
  <c r="K37824" i="5"/>
  <c r="K37823" i="5"/>
  <c r="K37822" i="5"/>
  <c r="K37821" i="5"/>
  <c r="K37820" i="5"/>
  <c r="K37819" i="5"/>
  <c r="K37818" i="5"/>
  <c r="K37817" i="5"/>
  <c r="K37816" i="5"/>
  <c r="K37815" i="5"/>
  <c r="K37814" i="5"/>
  <c r="K37813" i="5"/>
  <c r="K37812" i="5"/>
  <c r="K37811" i="5"/>
  <c r="K37810" i="5"/>
  <c r="K37809" i="5"/>
  <c r="K37808" i="5"/>
  <c r="K37807" i="5"/>
  <c r="K37806" i="5"/>
  <c r="K37805" i="5"/>
  <c r="K37804" i="5"/>
  <c r="K37803" i="5"/>
  <c r="K37802" i="5"/>
  <c r="K37801" i="5"/>
  <c r="K37800" i="5"/>
  <c r="K37799" i="5"/>
  <c r="K37798" i="5"/>
  <c r="K37797" i="5"/>
  <c r="K37796" i="5"/>
  <c r="K37795" i="5"/>
  <c r="K37794" i="5"/>
  <c r="K37793" i="5"/>
  <c r="K37792" i="5"/>
  <c r="K37791" i="5"/>
  <c r="K37790" i="5"/>
  <c r="K37789" i="5"/>
  <c r="K37788" i="5"/>
  <c r="K37787" i="5"/>
  <c r="K37786" i="5"/>
  <c r="K37785" i="5"/>
  <c r="K37784" i="5"/>
  <c r="K37783" i="5"/>
  <c r="K37782" i="5"/>
  <c r="K37781" i="5"/>
  <c r="K37780" i="5"/>
  <c r="K37779" i="5"/>
  <c r="K37778" i="5"/>
  <c r="K37777" i="5"/>
  <c r="K37776" i="5"/>
  <c r="K37775" i="5"/>
  <c r="K37774" i="5"/>
  <c r="K37773" i="5"/>
  <c r="K37772" i="5"/>
  <c r="K37771" i="5"/>
  <c r="K37770" i="5"/>
  <c r="K37769" i="5"/>
  <c r="K37768" i="5"/>
  <c r="K37767" i="5"/>
  <c r="K37766" i="5"/>
  <c r="K37765" i="5"/>
  <c r="K37764" i="5"/>
  <c r="K37763" i="5"/>
  <c r="K37762" i="5"/>
  <c r="K37761" i="5"/>
  <c r="K37760" i="5"/>
  <c r="K37759" i="5"/>
  <c r="K37758" i="5"/>
  <c r="K37757" i="5"/>
  <c r="K37756" i="5"/>
  <c r="K37755" i="5"/>
  <c r="K37754" i="5"/>
  <c r="K37753" i="5"/>
  <c r="K37752" i="5"/>
  <c r="K37751" i="5"/>
  <c r="K37750" i="5"/>
  <c r="K37749" i="5"/>
  <c r="K37748" i="5"/>
  <c r="K37747" i="5"/>
  <c r="K37746" i="5"/>
  <c r="K37745" i="5"/>
  <c r="K37744" i="5"/>
  <c r="K37743" i="5"/>
  <c r="K37742" i="5"/>
  <c r="K37741" i="5"/>
  <c r="K37740" i="5"/>
  <c r="K37739" i="5"/>
  <c r="K37738" i="5"/>
  <c r="K37737" i="5"/>
  <c r="K37736" i="5"/>
  <c r="K37735" i="5"/>
  <c r="K37734" i="5"/>
  <c r="K37733" i="5"/>
  <c r="K37732" i="5"/>
  <c r="K37731" i="5"/>
  <c r="K37730" i="5"/>
  <c r="K37729" i="5"/>
  <c r="K37728" i="5"/>
  <c r="K37727" i="5"/>
  <c r="K37726" i="5"/>
  <c r="K37725" i="5"/>
  <c r="K37724" i="5"/>
  <c r="K37723" i="5"/>
  <c r="K37722" i="5"/>
  <c r="K37721" i="5"/>
  <c r="K37720" i="5"/>
  <c r="K37719" i="5"/>
  <c r="K37718" i="5"/>
  <c r="K37717" i="5"/>
  <c r="K37716" i="5"/>
  <c r="K37715" i="5"/>
  <c r="K37714" i="5"/>
  <c r="K37713" i="5"/>
  <c r="K37712" i="5"/>
  <c r="K37711" i="5"/>
  <c r="K37710" i="5"/>
  <c r="K37709" i="5"/>
  <c r="K37708" i="5"/>
  <c r="K37707" i="5"/>
  <c r="K37706" i="5"/>
  <c r="K37705" i="5"/>
  <c r="K37704" i="5"/>
  <c r="K37703" i="5"/>
  <c r="K37702" i="5"/>
  <c r="K37701" i="5"/>
  <c r="K37700" i="5"/>
  <c r="K37699" i="5"/>
  <c r="K37698" i="5"/>
  <c r="K37697" i="5"/>
  <c r="K37696" i="5"/>
  <c r="K37695" i="5"/>
  <c r="K37694" i="5"/>
  <c r="K37693" i="5"/>
  <c r="K37692" i="5"/>
  <c r="K37691" i="5"/>
  <c r="K37690" i="5"/>
  <c r="K37689" i="5"/>
  <c r="K37688" i="5"/>
  <c r="K37687" i="5"/>
  <c r="K37686" i="5"/>
  <c r="K37685" i="5"/>
  <c r="K37684" i="5"/>
  <c r="K37683" i="5"/>
  <c r="K37682" i="5"/>
  <c r="K37681" i="5"/>
  <c r="K37680" i="5"/>
  <c r="K37679" i="5"/>
  <c r="K37678" i="5"/>
  <c r="K37677" i="5"/>
  <c r="K37676" i="5"/>
  <c r="K37675" i="5"/>
  <c r="K37674" i="5"/>
  <c r="K37673" i="5"/>
  <c r="K37672" i="5"/>
  <c r="K37671" i="5"/>
  <c r="K37670" i="5"/>
  <c r="K37669" i="5"/>
  <c r="K37668" i="5"/>
  <c r="K37667" i="5"/>
  <c r="K37666" i="5"/>
  <c r="K37665" i="5"/>
  <c r="K37664" i="5"/>
  <c r="K37663" i="5"/>
  <c r="K37662" i="5"/>
  <c r="K37661" i="5"/>
  <c r="K37660" i="5"/>
  <c r="K37659" i="5"/>
  <c r="K37658" i="5"/>
  <c r="K37657" i="5"/>
  <c r="K37656" i="5"/>
  <c r="K37655" i="5"/>
  <c r="K37654" i="5"/>
  <c r="K37653" i="5"/>
  <c r="K37652" i="5"/>
  <c r="K37651" i="5"/>
  <c r="K37650" i="5"/>
  <c r="K37649" i="5"/>
  <c r="K37648" i="5"/>
  <c r="K37647" i="5"/>
  <c r="K37646" i="5"/>
  <c r="K37645" i="5"/>
  <c r="K37644" i="5"/>
  <c r="K37643" i="5"/>
  <c r="K37642" i="5"/>
  <c r="K37641" i="5"/>
  <c r="K37640" i="5"/>
  <c r="K37639" i="5"/>
  <c r="K37638" i="5"/>
  <c r="K37637" i="5"/>
  <c r="K37636" i="5"/>
  <c r="K37635" i="5"/>
  <c r="K37634" i="5"/>
  <c r="K37633" i="5"/>
  <c r="K37632" i="5"/>
  <c r="K37631" i="5"/>
  <c r="K37630" i="5"/>
  <c r="K37629" i="5"/>
  <c r="K37628" i="5"/>
  <c r="K37627" i="5"/>
  <c r="K37626" i="5"/>
  <c r="K37625" i="5"/>
  <c r="K37624" i="5"/>
  <c r="K37623" i="5"/>
  <c r="K37622" i="5"/>
  <c r="K37621" i="5"/>
  <c r="K37620" i="5"/>
  <c r="K37619" i="5"/>
  <c r="K37618" i="5"/>
  <c r="K37617" i="5"/>
  <c r="K37616" i="5"/>
  <c r="K37615" i="5"/>
  <c r="K37614" i="5"/>
  <c r="K37613" i="5"/>
  <c r="K37612" i="5"/>
  <c r="K37611" i="5"/>
  <c r="K37610" i="5"/>
  <c r="K37609" i="5"/>
  <c r="K37608" i="5"/>
  <c r="K37607" i="5"/>
  <c r="K37606" i="5"/>
  <c r="K37605" i="5"/>
  <c r="K37604" i="5"/>
  <c r="K37603" i="5"/>
  <c r="K37602" i="5"/>
  <c r="K37601" i="5"/>
  <c r="K37600" i="5"/>
  <c r="K37599" i="5"/>
  <c r="K37598" i="5"/>
  <c r="K37597" i="5"/>
  <c r="K37596" i="5"/>
  <c r="K37595" i="5"/>
  <c r="K37594" i="5"/>
  <c r="K37593" i="5"/>
  <c r="K37592" i="5"/>
  <c r="K37591" i="5"/>
  <c r="K37590" i="5"/>
  <c r="K37589" i="5"/>
  <c r="K37588" i="5"/>
  <c r="K37587" i="5"/>
  <c r="K37586" i="5"/>
  <c r="K37585" i="5"/>
  <c r="K37584" i="5"/>
  <c r="K37583" i="5"/>
  <c r="K37582" i="5"/>
  <c r="K37581" i="5"/>
  <c r="K37580" i="5"/>
  <c r="K37579" i="5"/>
  <c r="K37578" i="5"/>
  <c r="K37577" i="5"/>
  <c r="K37576" i="5"/>
  <c r="K37575" i="5"/>
  <c r="K37574" i="5"/>
  <c r="K37573" i="5"/>
  <c r="K37572" i="5"/>
  <c r="K37571" i="5"/>
  <c r="K37570" i="5"/>
  <c r="K37569" i="5"/>
  <c r="K37568" i="5"/>
  <c r="K37567" i="5"/>
  <c r="K37566" i="5"/>
  <c r="K37565" i="5"/>
  <c r="K37564" i="5"/>
  <c r="K37563" i="5"/>
  <c r="K37562" i="5"/>
  <c r="K37561" i="5"/>
  <c r="K37560" i="5"/>
  <c r="K37559" i="5"/>
  <c r="K37558" i="5"/>
  <c r="K37557" i="5"/>
  <c r="K37556" i="5"/>
  <c r="K37555" i="5"/>
  <c r="K37554" i="5"/>
  <c r="K37553" i="5"/>
  <c r="K37552" i="5"/>
  <c r="K37551" i="5"/>
  <c r="K37550" i="5"/>
  <c r="K37549" i="5"/>
  <c r="K37548" i="5"/>
  <c r="K37547" i="5"/>
  <c r="K37546" i="5"/>
  <c r="K37545" i="5"/>
  <c r="K37544" i="5"/>
  <c r="K37543" i="5"/>
  <c r="K37542" i="5"/>
  <c r="K37541" i="5"/>
  <c r="K37540" i="5"/>
  <c r="K37539" i="5"/>
  <c r="K37538" i="5"/>
  <c r="K37537" i="5"/>
  <c r="K37536" i="5"/>
  <c r="K37535" i="5"/>
  <c r="K37534" i="5"/>
  <c r="K37533" i="5"/>
  <c r="K37532" i="5"/>
  <c r="K37531" i="5"/>
  <c r="K37530" i="5"/>
  <c r="K37529" i="5"/>
  <c r="K37528" i="5"/>
  <c r="K37527" i="5"/>
  <c r="K37526" i="5"/>
  <c r="K37525" i="5"/>
  <c r="K37524" i="5"/>
  <c r="K37523" i="5"/>
  <c r="K37522" i="5"/>
  <c r="K37521" i="5"/>
  <c r="K37520" i="5"/>
  <c r="K37519" i="5"/>
  <c r="K37518" i="5"/>
  <c r="K37517" i="5"/>
  <c r="K37516" i="5"/>
  <c r="K37515" i="5"/>
  <c r="K37514" i="5"/>
  <c r="K37513" i="5"/>
  <c r="K37512" i="5"/>
  <c r="K37511" i="5"/>
  <c r="K37510" i="5"/>
  <c r="K37509" i="5"/>
  <c r="K37508" i="5"/>
  <c r="K37507" i="5"/>
  <c r="K37506" i="5"/>
  <c r="K37505" i="5"/>
  <c r="K37504" i="5"/>
  <c r="K37503" i="5"/>
  <c r="K37502" i="5"/>
  <c r="K37501" i="5"/>
  <c r="K37500" i="5"/>
  <c r="K37499" i="5"/>
  <c r="K37498" i="5"/>
  <c r="K37497" i="5"/>
  <c r="K37496" i="5"/>
  <c r="K37495" i="5"/>
  <c r="K37494" i="5"/>
  <c r="K37493" i="5"/>
  <c r="K37492" i="5"/>
  <c r="K37491" i="5"/>
  <c r="K37490" i="5"/>
  <c r="K37489" i="5"/>
  <c r="K37488" i="5"/>
  <c r="K37487" i="5"/>
  <c r="K37486" i="5"/>
  <c r="K37485" i="5"/>
  <c r="K37484" i="5"/>
  <c r="K37483" i="5"/>
  <c r="K37482" i="5"/>
  <c r="K37481" i="5"/>
  <c r="K37480" i="5"/>
  <c r="K37479" i="5"/>
  <c r="K37478" i="5"/>
  <c r="K37477" i="5"/>
  <c r="K37476" i="5"/>
  <c r="K37475" i="5"/>
  <c r="K37474" i="5"/>
  <c r="K37473" i="5"/>
  <c r="K37472" i="5"/>
  <c r="K37471" i="5"/>
  <c r="K37470" i="5"/>
  <c r="K37469" i="5"/>
  <c r="K37468" i="5"/>
  <c r="K37467" i="5"/>
  <c r="K37466" i="5"/>
  <c r="K37465" i="5"/>
  <c r="K37464" i="5"/>
  <c r="K37463" i="5"/>
  <c r="K37462" i="5"/>
  <c r="K37461" i="5"/>
  <c r="K37460" i="5"/>
  <c r="K37459" i="5"/>
  <c r="K37458" i="5"/>
  <c r="K37457" i="5"/>
  <c r="K37456" i="5"/>
  <c r="K37455" i="5"/>
  <c r="K37454" i="5"/>
  <c r="K37453" i="5"/>
  <c r="K37452" i="5"/>
  <c r="K37451" i="5"/>
  <c r="K37450" i="5"/>
  <c r="K37449" i="5"/>
  <c r="K37448" i="5"/>
  <c r="K37447" i="5"/>
  <c r="K37446" i="5"/>
  <c r="K37445" i="5"/>
  <c r="K37444" i="5"/>
  <c r="K37443" i="5"/>
  <c r="K37442" i="5"/>
  <c r="K37441" i="5"/>
  <c r="K37440" i="5"/>
  <c r="K37439" i="5"/>
  <c r="K37438" i="5"/>
  <c r="K37437" i="5"/>
  <c r="K37436" i="5"/>
  <c r="K37435" i="5"/>
  <c r="K37434" i="5"/>
  <c r="K37433" i="5"/>
  <c r="K37432" i="5"/>
  <c r="K37431" i="5"/>
  <c r="K37430" i="5"/>
  <c r="K37429" i="5"/>
  <c r="K37428" i="5"/>
  <c r="K37427" i="5"/>
  <c r="K37426" i="5"/>
  <c r="K37425" i="5"/>
  <c r="K37424" i="5"/>
  <c r="K37423" i="5"/>
  <c r="K37422" i="5"/>
  <c r="K37421" i="5"/>
  <c r="K37420" i="5"/>
  <c r="K37419" i="5"/>
  <c r="K37418" i="5"/>
  <c r="K37417" i="5"/>
  <c r="K37416" i="5"/>
  <c r="K37415" i="5"/>
  <c r="K37414" i="5"/>
  <c r="K37413" i="5"/>
  <c r="K37412" i="5"/>
  <c r="K37411" i="5"/>
  <c r="K37410" i="5"/>
  <c r="K37409" i="5"/>
  <c r="K37408" i="5"/>
  <c r="K37407" i="5"/>
  <c r="K37406" i="5"/>
  <c r="K37405" i="5"/>
  <c r="K37404" i="5"/>
  <c r="K37403" i="5"/>
  <c r="K37402" i="5"/>
  <c r="K37401" i="5"/>
  <c r="K37400" i="5"/>
  <c r="K37399" i="5"/>
  <c r="K37398" i="5"/>
  <c r="K37397" i="5"/>
  <c r="K37396" i="5"/>
  <c r="K37395" i="5"/>
  <c r="K37394" i="5"/>
  <c r="K37393" i="5"/>
  <c r="K37392" i="5"/>
  <c r="K37391" i="5"/>
  <c r="K37390" i="5"/>
  <c r="K37389" i="5"/>
  <c r="K37388" i="5"/>
  <c r="K37387" i="5"/>
  <c r="K37386" i="5"/>
  <c r="K37385" i="5"/>
  <c r="K37384" i="5"/>
  <c r="K37383" i="5"/>
  <c r="K37382" i="5"/>
  <c r="K37381" i="5"/>
  <c r="K37380" i="5"/>
  <c r="K37379" i="5"/>
  <c r="K37378" i="5"/>
  <c r="K37377" i="5"/>
  <c r="K37376" i="5"/>
  <c r="K37375" i="5"/>
  <c r="K37374" i="5"/>
  <c r="K37373" i="5"/>
  <c r="K37372" i="5"/>
  <c r="K37371" i="5"/>
  <c r="K37370" i="5"/>
  <c r="K37369" i="5"/>
  <c r="K37368" i="5"/>
  <c r="K37367" i="5"/>
  <c r="K37366" i="5"/>
  <c r="K37365" i="5"/>
  <c r="K37364" i="5"/>
  <c r="K37363" i="5"/>
  <c r="K37362" i="5"/>
  <c r="K37361" i="5"/>
  <c r="K37360" i="5"/>
  <c r="K37359" i="5"/>
  <c r="K37358" i="5"/>
  <c r="K37357" i="5"/>
  <c r="K37356" i="5"/>
  <c r="K37355" i="5"/>
  <c r="K37354" i="5"/>
  <c r="K37353" i="5"/>
  <c r="K37352" i="5"/>
  <c r="K37351" i="5"/>
  <c r="K37350" i="5"/>
  <c r="K37349" i="5"/>
  <c r="K37348" i="5"/>
  <c r="K37347" i="5"/>
  <c r="K37346" i="5"/>
  <c r="K37345" i="5"/>
  <c r="K37344" i="5"/>
  <c r="K37343" i="5"/>
  <c r="K37342" i="5"/>
  <c r="K37341" i="5"/>
  <c r="K37340" i="5"/>
  <c r="K37339" i="5"/>
  <c r="K37338" i="5"/>
  <c r="K37337" i="5"/>
  <c r="K37336" i="5"/>
  <c r="K37335" i="5"/>
  <c r="K37334" i="5"/>
  <c r="K37333" i="5"/>
  <c r="K37332" i="5"/>
  <c r="K37331" i="5"/>
  <c r="K37330" i="5"/>
  <c r="K37329" i="5"/>
  <c r="K37328" i="5"/>
  <c r="K37327" i="5"/>
  <c r="K37326" i="5"/>
  <c r="K37325" i="5"/>
  <c r="K37324" i="5"/>
  <c r="K37323" i="5"/>
  <c r="K37322" i="5"/>
  <c r="K37321" i="5"/>
  <c r="K37320" i="5"/>
  <c r="K37319" i="5"/>
  <c r="K37318" i="5"/>
  <c r="K37317" i="5"/>
  <c r="K37316" i="5"/>
  <c r="K37315" i="5"/>
  <c r="K37314" i="5"/>
  <c r="K37313" i="5"/>
  <c r="K37312" i="5"/>
  <c r="K37311" i="5"/>
  <c r="K37310" i="5"/>
  <c r="K37309" i="5"/>
  <c r="K37308" i="5"/>
  <c r="K37307" i="5"/>
  <c r="K37306" i="5"/>
  <c r="K37305" i="5"/>
  <c r="K37304" i="5"/>
  <c r="K37303" i="5"/>
  <c r="K37302" i="5"/>
  <c r="K37301" i="5"/>
  <c r="K37300" i="5"/>
  <c r="K37299" i="5"/>
  <c r="K37298" i="5"/>
  <c r="K37297" i="5"/>
  <c r="K37296" i="5"/>
  <c r="K37295" i="5"/>
  <c r="K37294" i="5"/>
  <c r="K37293" i="5"/>
  <c r="K37292" i="5"/>
  <c r="K37291" i="5"/>
  <c r="K37290" i="5"/>
  <c r="K37289" i="5"/>
  <c r="K37288" i="5"/>
  <c r="K37287" i="5"/>
  <c r="K37286" i="5"/>
  <c r="K37285" i="5"/>
  <c r="K37284" i="5"/>
  <c r="K37283" i="5"/>
  <c r="K37282" i="5"/>
  <c r="K37281" i="5"/>
  <c r="K37280" i="5"/>
  <c r="K37279" i="5"/>
  <c r="K37278" i="5"/>
  <c r="K37277" i="5"/>
  <c r="K37276" i="5"/>
  <c r="K37275" i="5"/>
  <c r="K37274" i="5"/>
  <c r="K37273" i="5"/>
  <c r="K37272" i="5"/>
  <c r="K37271" i="5"/>
  <c r="K37270" i="5"/>
  <c r="K37269" i="5"/>
  <c r="K37268" i="5"/>
  <c r="K37267" i="5"/>
  <c r="K37266" i="5"/>
  <c r="K37265" i="5"/>
  <c r="K37264" i="5"/>
  <c r="K37263" i="5"/>
  <c r="K37262" i="5"/>
  <c r="K37261" i="5"/>
  <c r="K37260" i="5"/>
  <c r="K37259" i="5"/>
  <c r="K37258" i="5"/>
  <c r="K37257" i="5"/>
  <c r="K37256" i="5"/>
  <c r="K37255" i="5"/>
  <c r="K37254" i="5"/>
  <c r="K37253" i="5"/>
  <c r="K37252" i="5"/>
  <c r="K37251" i="5"/>
  <c r="K37250" i="5"/>
  <c r="K37249" i="5"/>
  <c r="K37248" i="5"/>
  <c r="K37247" i="5"/>
  <c r="K37246" i="5"/>
  <c r="K37245" i="5"/>
  <c r="K37244" i="5"/>
  <c r="K37243" i="5"/>
  <c r="K37242" i="5"/>
  <c r="K37241" i="5"/>
  <c r="K37240" i="5"/>
  <c r="K37239" i="5"/>
  <c r="K37238" i="5"/>
  <c r="K37237" i="5"/>
  <c r="K37236" i="5"/>
  <c r="K37235" i="5"/>
  <c r="K37234" i="5"/>
  <c r="K37233" i="5"/>
  <c r="K37232" i="5"/>
  <c r="K37231" i="5"/>
  <c r="K37230" i="5"/>
  <c r="K37229" i="5"/>
  <c r="K37228" i="5"/>
  <c r="K37227" i="5"/>
  <c r="K37226" i="5"/>
  <c r="K37225" i="5"/>
  <c r="K37224" i="5"/>
  <c r="K37223" i="5"/>
  <c r="K37222" i="5"/>
  <c r="K37221" i="5"/>
  <c r="K37220" i="5"/>
  <c r="K37219" i="5"/>
  <c r="K37218" i="5"/>
  <c r="K37217" i="5"/>
  <c r="K37216" i="5"/>
  <c r="K37215" i="5"/>
  <c r="K37214" i="5"/>
  <c r="K37213" i="5"/>
  <c r="K37212" i="5"/>
  <c r="K37211" i="5"/>
  <c r="K37210" i="5"/>
  <c r="K37209" i="5"/>
  <c r="K37208" i="5"/>
  <c r="K37207" i="5"/>
  <c r="K37206" i="5"/>
  <c r="K37205" i="5"/>
  <c r="K37204" i="5"/>
  <c r="K37203" i="5"/>
  <c r="K37202" i="5"/>
  <c r="K37201" i="5"/>
  <c r="K37200" i="5"/>
  <c r="K37199" i="5"/>
  <c r="K37198" i="5"/>
  <c r="K37197" i="5"/>
  <c r="K37196" i="5"/>
  <c r="K37195" i="5"/>
  <c r="K37194" i="5"/>
  <c r="K37193" i="5"/>
  <c r="K37192" i="5"/>
  <c r="K37191" i="5"/>
  <c r="K37190" i="5"/>
  <c r="K37189" i="5"/>
  <c r="K37188" i="5"/>
  <c r="K37187" i="5"/>
  <c r="K37186" i="5"/>
  <c r="K37185" i="5"/>
  <c r="K37184" i="5"/>
  <c r="K37183" i="5"/>
  <c r="K37182" i="5"/>
  <c r="K37181" i="5"/>
  <c r="K37180" i="5"/>
  <c r="K37179" i="5"/>
  <c r="K37178" i="5"/>
  <c r="K37177" i="5"/>
  <c r="K37176" i="5"/>
  <c r="K37175" i="5"/>
  <c r="K37174" i="5"/>
  <c r="K37173" i="5"/>
  <c r="K37172" i="5"/>
  <c r="K37171" i="5"/>
  <c r="K37170" i="5"/>
  <c r="K37169" i="5"/>
  <c r="K37168" i="5"/>
  <c r="K37167" i="5"/>
  <c r="K37166" i="5"/>
  <c r="K37165" i="5"/>
  <c r="K37164" i="5"/>
  <c r="K37163" i="5"/>
  <c r="K37162" i="5"/>
  <c r="K37161" i="5"/>
  <c r="K37160" i="5"/>
  <c r="K37159" i="5"/>
  <c r="K37158" i="5"/>
  <c r="K37157" i="5"/>
  <c r="K37156" i="5"/>
  <c r="K37155" i="5"/>
  <c r="K37154" i="5"/>
  <c r="K37153" i="5"/>
  <c r="K37152" i="5"/>
  <c r="K37151" i="5"/>
  <c r="K37150" i="5"/>
  <c r="K37149" i="5"/>
  <c r="K37148" i="5"/>
  <c r="K37147" i="5"/>
  <c r="K37146" i="5"/>
  <c r="K37145" i="5"/>
  <c r="K37144" i="5"/>
  <c r="K37143" i="5"/>
  <c r="K37142" i="5"/>
  <c r="K37141" i="5"/>
  <c r="K37140" i="5"/>
  <c r="K37139" i="5"/>
  <c r="K37138" i="5"/>
  <c r="K37137" i="5"/>
  <c r="K37136" i="5"/>
  <c r="K37135" i="5"/>
  <c r="K37134" i="5"/>
  <c r="K37133" i="5"/>
  <c r="K37132" i="5"/>
  <c r="K37131" i="5"/>
  <c r="K37130" i="5"/>
  <c r="K37129" i="5"/>
  <c r="K37128" i="5"/>
  <c r="K37127" i="5"/>
  <c r="K37126" i="5"/>
  <c r="K37125" i="5"/>
  <c r="K37124" i="5"/>
  <c r="K37123" i="5"/>
  <c r="K37122" i="5"/>
  <c r="K37121" i="5"/>
  <c r="K37120" i="5"/>
  <c r="K37119" i="5"/>
  <c r="K37118" i="5"/>
  <c r="K37117" i="5"/>
  <c r="K37116" i="5"/>
  <c r="K37115" i="5"/>
  <c r="K37114" i="5"/>
  <c r="K37113" i="5"/>
  <c r="K37112" i="5"/>
  <c r="K37111" i="5"/>
  <c r="K37110" i="5"/>
  <c r="K37109" i="5"/>
  <c r="K37108" i="5"/>
  <c r="K37107" i="5"/>
  <c r="K37106" i="5"/>
  <c r="K37105" i="5"/>
  <c r="K37104" i="5"/>
  <c r="K37103" i="5"/>
  <c r="K37102" i="5"/>
  <c r="K37101" i="5"/>
  <c r="K37100" i="5"/>
  <c r="K37099" i="5"/>
  <c r="K37098" i="5"/>
  <c r="K37097" i="5"/>
  <c r="K37096" i="5"/>
  <c r="K37095" i="5"/>
  <c r="K37094" i="5"/>
  <c r="K37093" i="5"/>
  <c r="K37092" i="5"/>
  <c r="K37091" i="5"/>
  <c r="K37090" i="5"/>
  <c r="K37089" i="5"/>
  <c r="K37088" i="5"/>
  <c r="K37087" i="5"/>
  <c r="K37086" i="5"/>
  <c r="K37085" i="5"/>
  <c r="K37084" i="5"/>
  <c r="K37083" i="5"/>
  <c r="K37082" i="5"/>
  <c r="K37081" i="5"/>
  <c r="K37080" i="5"/>
  <c r="K37079" i="5"/>
  <c r="K37078" i="5"/>
  <c r="K37077" i="5"/>
  <c r="K37076" i="5"/>
  <c r="K37075" i="5"/>
  <c r="K37074" i="5"/>
  <c r="K37073" i="5"/>
  <c r="K37072" i="5"/>
  <c r="K37071" i="5"/>
  <c r="K37070" i="5"/>
  <c r="K37069" i="5"/>
  <c r="K37068" i="5"/>
  <c r="K37067" i="5"/>
  <c r="K37066" i="5"/>
  <c r="K37065" i="5"/>
  <c r="K37064" i="5"/>
  <c r="K37063" i="5"/>
  <c r="K37062" i="5"/>
  <c r="K37061" i="5"/>
  <c r="K37060" i="5"/>
  <c r="K37059" i="5"/>
  <c r="K37058" i="5"/>
  <c r="K37057" i="5"/>
  <c r="K37056" i="5"/>
  <c r="K37055" i="5"/>
  <c r="K37054" i="5"/>
  <c r="K37053" i="5"/>
  <c r="K37052" i="5"/>
  <c r="K37051" i="5"/>
  <c r="K37050" i="5"/>
  <c r="K37049" i="5"/>
  <c r="K37048" i="5"/>
  <c r="K37047" i="5"/>
  <c r="K37046" i="5"/>
  <c r="K37045" i="5"/>
  <c r="K37044" i="5"/>
  <c r="K37043" i="5"/>
  <c r="K37042" i="5"/>
  <c r="K37041" i="5"/>
  <c r="K37040" i="5"/>
  <c r="K37039" i="5"/>
  <c r="K37038" i="5"/>
  <c r="K37037" i="5"/>
  <c r="K37036" i="5"/>
  <c r="K37035" i="5"/>
  <c r="K37034" i="5"/>
  <c r="K37033" i="5"/>
  <c r="K37032" i="5"/>
  <c r="K37031" i="5"/>
  <c r="K37030" i="5"/>
  <c r="K37029" i="5"/>
  <c r="K37028" i="5"/>
  <c r="K37027" i="5"/>
  <c r="K37026" i="5"/>
  <c r="K37025" i="5"/>
  <c r="K37024" i="5"/>
  <c r="K37023" i="5"/>
  <c r="K37022" i="5"/>
  <c r="K37021" i="5"/>
  <c r="K37020" i="5"/>
  <c r="K37019" i="5"/>
  <c r="K37018" i="5"/>
  <c r="K37017" i="5"/>
  <c r="K37016" i="5"/>
  <c r="K37015" i="5"/>
  <c r="K37014" i="5"/>
  <c r="K37013" i="5"/>
  <c r="K37012" i="5"/>
  <c r="K37011" i="5"/>
  <c r="K37010" i="5"/>
  <c r="K37009" i="5"/>
  <c r="K37008" i="5"/>
  <c r="K37007" i="5"/>
  <c r="K37006" i="5"/>
  <c r="K37005" i="5"/>
  <c r="K37004" i="5"/>
  <c r="K37003" i="5"/>
  <c r="K37002" i="5"/>
  <c r="K37001" i="5"/>
  <c r="K37000" i="5"/>
  <c r="K36999" i="5"/>
  <c r="K36998" i="5"/>
  <c r="K36997" i="5"/>
  <c r="K36996" i="5"/>
  <c r="K36995" i="5"/>
  <c r="K36994" i="5"/>
  <c r="K36993" i="5"/>
  <c r="K36992" i="5"/>
  <c r="K36991" i="5"/>
  <c r="K36990" i="5"/>
  <c r="K36989" i="5"/>
  <c r="K36988" i="5"/>
  <c r="K36987" i="5"/>
  <c r="K36986" i="5"/>
  <c r="K36985" i="5"/>
  <c r="K36984" i="5"/>
  <c r="K36983" i="5"/>
  <c r="K36982" i="5"/>
  <c r="K36981" i="5"/>
  <c r="K36980" i="5"/>
  <c r="K36979" i="5"/>
  <c r="K36978" i="5"/>
  <c r="K36977" i="5"/>
  <c r="K36976" i="5"/>
  <c r="K36975" i="5"/>
  <c r="K36974" i="5"/>
  <c r="K36973" i="5"/>
  <c r="K36972" i="5"/>
  <c r="K36971" i="5"/>
  <c r="K36970" i="5"/>
  <c r="K36969" i="5"/>
  <c r="K36968" i="5"/>
  <c r="K36967" i="5"/>
  <c r="K36966" i="5"/>
  <c r="K36965" i="5"/>
  <c r="K36964" i="5"/>
  <c r="K36963" i="5"/>
  <c r="K36962" i="5"/>
  <c r="K36961" i="5"/>
  <c r="K36960" i="5"/>
  <c r="K36959" i="5"/>
  <c r="K36958" i="5"/>
  <c r="K36957" i="5"/>
  <c r="K36956" i="5"/>
  <c r="K36955" i="5"/>
  <c r="K36954" i="5"/>
  <c r="K36953" i="5"/>
  <c r="K36952" i="5"/>
  <c r="K36951" i="5"/>
  <c r="K36950" i="5"/>
  <c r="K36949" i="5"/>
  <c r="K36948" i="5"/>
  <c r="K36947" i="5"/>
  <c r="K36946" i="5"/>
  <c r="K36945" i="5"/>
  <c r="K36944" i="5"/>
  <c r="K36943" i="5"/>
  <c r="K36942" i="5"/>
  <c r="K36941" i="5"/>
  <c r="K36940" i="5"/>
  <c r="K36939" i="5"/>
  <c r="K36938" i="5"/>
  <c r="K36937" i="5"/>
  <c r="K36936" i="5"/>
  <c r="K36935" i="5"/>
  <c r="K36934" i="5"/>
  <c r="K36933" i="5"/>
  <c r="K36932" i="5"/>
  <c r="K36931" i="5"/>
  <c r="K36930" i="5"/>
  <c r="K36929" i="5"/>
  <c r="K36928" i="5"/>
  <c r="K36927" i="5"/>
  <c r="K36926" i="5"/>
  <c r="K36925" i="5"/>
  <c r="K36924" i="5"/>
  <c r="K36923" i="5"/>
  <c r="K36922" i="5"/>
  <c r="K36921" i="5"/>
  <c r="K36920" i="5"/>
  <c r="K36919" i="5"/>
  <c r="K36918" i="5"/>
  <c r="K36917" i="5"/>
  <c r="K36916" i="5"/>
  <c r="K36915" i="5"/>
  <c r="K36914" i="5"/>
  <c r="K36913" i="5"/>
  <c r="K36912" i="5"/>
  <c r="K36911" i="5"/>
  <c r="K36910" i="5"/>
  <c r="K36909" i="5"/>
  <c r="K36908" i="5"/>
  <c r="K36907" i="5"/>
  <c r="K36906" i="5"/>
  <c r="K36905" i="5"/>
  <c r="K36904" i="5"/>
  <c r="K36903" i="5"/>
  <c r="K36902" i="5"/>
  <c r="K36901" i="5"/>
  <c r="K36900" i="5"/>
  <c r="K36899" i="5"/>
  <c r="K36898" i="5"/>
  <c r="K36897" i="5"/>
  <c r="K36896" i="5"/>
  <c r="K36895" i="5"/>
  <c r="K36894" i="5"/>
  <c r="K36893" i="5"/>
  <c r="K36892" i="5"/>
  <c r="K36891" i="5"/>
  <c r="K36890" i="5"/>
  <c r="K36889" i="5"/>
  <c r="K36888" i="5"/>
  <c r="K36887" i="5"/>
  <c r="K36886" i="5"/>
  <c r="K36885" i="5"/>
  <c r="K36884" i="5"/>
  <c r="K36883" i="5"/>
  <c r="K36882" i="5"/>
  <c r="K36881" i="5"/>
  <c r="K36880" i="5"/>
  <c r="K36879" i="5"/>
  <c r="K36878" i="5"/>
  <c r="K36877" i="5"/>
  <c r="K36876" i="5"/>
  <c r="K36875" i="5"/>
  <c r="K36874" i="5"/>
  <c r="K36873" i="5"/>
  <c r="K36872" i="5"/>
  <c r="K36871" i="5"/>
  <c r="K36870" i="5"/>
  <c r="K36869" i="5"/>
  <c r="K36868" i="5"/>
  <c r="K36867" i="5"/>
  <c r="K36866" i="5"/>
  <c r="K36865" i="5"/>
  <c r="K36864" i="5"/>
  <c r="K36863" i="5"/>
  <c r="K36862" i="5"/>
  <c r="K36861" i="5"/>
  <c r="K36860" i="5"/>
  <c r="K36859" i="5"/>
  <c r="K36858" i="5"/>
  <c r="K36857" i="5"/>
  <c r="K36856" i="5"/>
  <c r="K36855" i="5"/>
  <c r="K36854" i="5"/>
  <c r="K36853" i="5"/>
  <c r="K36852" i="5"/>
  <c r="K36851" i="5"/>
  <c r="K36850" i="5"/>
  <c r="K36849" i="5"/>
  <c r="K36848" i="5"/>
  <c r="K36847" i="5"/>
  <c r="K36846" i="5"/>
  <c r="K36845" i="5"/>
  <c r="K36844" i="5"/>
  <c r="K36843" i="5"/>
  <c r="K36842" i="5"/>
  <c r="K36841" i="5"/>
  <c r="K36840" i="5"/>
  <c r="K36839" i="5"/>
  <c r="K36838" i="5"/>
  <c r="K36837" i="5"/>
  <c r="K36836" i="5"/>
  <c r="K36835" i="5"/>
  <c r="K36834" i="5"/>
  <c r="K36833" i="5"/>
  <c r="K36832" i="5"/>
  <c r="K36831" i="5"/>
  <c r="K36830" i="5"/>
  <c r="K36829" i="5"/>
  <c r="K36828" i="5"/>
  <c r="K36827" i="5"/>
  <c r="K36826" i="5"/>
  <c r="K36825" i="5"/>
  <c r="K36824" i="5"/>
  <c r="K36823" i="5"/>
  <c r="K36822" i="5"/>
  <c r="K36821" i="5"/>
  <c r="K36820" i="5"/>
  <c r="K36819" i="5"/>
  <c r="K36818" i="5"/>
  <c r="K36817" i="5"/>
  <c r="K36816" i="5"/>
  <c r="K36815" i="5"/>
  <c r="K36814" i="5"/>
  <c r="K36813" i="5"/>
  <c r="K36812" i="5"/>
  <c r="K36811" i="5"/>
  <c r="K36810" i="5"/>
  <c r="K36809" i="5"/>
  <c r="K36808" i="5"/>
  <c r="K36807" i="5"/>
  <c r="K36806" i="5"/>
  <c r="K36805" i="5"/>
  <c r="K36804" i="5"/>
  <c r="K36803" i="5"/>
  <c r="K36802" i="5"/>
  <c r="K36801" i="5"/>
  <c r="K36800" i="5"/>
  <c r="K36799" i="5"/>
  <c r="K36798" i="5"/>
  <c r="K36797" i="5"/>
  <c r="K36796" i="5"/>
  <c r="K36795" i="5"/>
  <c r="K36794" i="5"/>
  <c r="K36793" i="5"/>
  <c r="K36792" i="5"/>
  <c r="K36791" i="5"/>
  <c r="K36790" i="5"/>
  <c r="K36789" i="5"/>
  <c r="K36788" i="5"/>
  <c r="K36787" i="5"/>
  <c r="K36786" i="5"/>
  <c r="K36785" i="5"/>
  <c r="K36784" i="5"/>
  <c r="K36783" i="5"/>
  <c r="K36782" i="5"/>
  <c r="K36781" i="5"/>
  <c r="K36780" i="5"/>
  <c r="K36779" i="5"/>
  <c r="K36778" i="5"/>
  <c r="K36777" i="5"/>
  <c r="K36776" i="5"/>
  <c r="K36775" i="5"/>
  <c r="K36774" i="5"/>
  <c r="K36773" i="5"/>
  <c r="K36772" i="5"/>
  <c r="K36771" i="5"/>
  <c r="K36770" i="5"/>
  <c r="K36769" i="5"/>
  <c r="K36768" i="5"/>
  <c r="K36767" i="5"/>
  <c r="K36766" i="5"/>
  <c r="K36765" i="5"/>
  <c r="K36764" i="5"/>
  <c r="K36763" i="5"/>
  <c r="K36762" i="5"/>
  <c r="K36761" i="5"/>
  <c r="K36760" i="5"/>
  <c r="K36759" i="5"/>
  <c r="K36758" i="5"/>
  <c r="K36757" i="5"/>
  <c r="K36756" i="5"/>
  <c r="K36755" i="5"/>
  <c r="K36754" i="5"/>
  <c r="K36753" i="5"/>
  <c r="K36752" i="5"/>
  <c r="K36751" i="5"/>
  <c r="K36750" i="5"/>
  <c r="K36749" i="5"/>
  <c r="K36748" i="5"/>
  <c r="K36747" i="5"/>
  <c r="K36746" i="5"/>
  <c r="K36745" i="5"/>
  <c r="K36744" i="5"/>
  <c r="K36743" i="5"/>
  <c r="K36742" i="5"/>
  <c r="K36741" i="5"/>
  <c r="K36740" i="5"/>
  <c r="K36739" i="5"/>
  <c r="K36738" i="5"/>
  <c r="K36737" i="5"/>
  <c r="K36736" i="5"/>
  <c r="K36735" i="5"/>
  <c r="K36734" i="5"/>
  <c r="K36733" i="5"/>
  <c r="K36732" i="5"/>
  <c r="K36731" i="5"/>
  <c r="K36730" i="5"/>
  <c r="K36729" i="5"/>
  <c r="K36728" i="5"/>
  <c r="K36727" i="5"/>
  <c r="K36726" i="5"/>
  <c r="K36725" i="5"/>
  <c r="K36724" i="5"/>
  <c r="K36723" i="5"/>
  <c r="K36722" i="5"/>
  <c r="K36721" i="5"/>
  <c r="K36720" i="5"/>
  <c r="K36719" i="5"/>
  <c r="K36718" i="5"/>
  <c r="K36717" i="5"/>
  <c r="K36716" i="5"/>
  <c r="K36715" i="5"/>
  <c r="K36714" i="5"/>
  <c r="K36713" i="5"/>
  <c r="K36712" i="5"/>
  <c r="K36711" i="5"/>
  <c r="K36710" i="5"/>
  <c r="K36709" i="5"/>
  <c r="K36708" i="5"/>
  <c r="K36707" i="5"/>
  <c r="K36706" i="5"/>
  <c r="K36705" i="5"/>
  <c r="K36704" i="5"/>
  <c r="K36703" i="5"/>
  <c r="K36702" i="5"/>
  <c r="K36701" i="5"/>
  <c r="K36700" i="5"/>
  <c r="K36699" i="5"/>
  <c r="K36698" i="5"/>
  <c r="K36697" i="5"/>
  <c r="K36696" i="5"/>
  <c r="K36695" i="5"/>
  <c r="K36694" i="5"/>
  <c r="K36693" i="5"/>
  <c r="K36692" i="5"/>
  <c r="K36691" i="5"/>
  <c r="K36690" i="5"/>
  <c r="K36689" i="5"/>
  <c r="K36688" i="5"/>
  <c r="K36687" i="5"/>
  <c r="K36686" i="5"/>
  <c r="K36685" i="5"/>
  <c r="K36684" i="5"/>
  <c r="K36683" i="5"/>
  <c r="K36682" i="5"/>
  <c r="K36681" i="5"/>
  <c r="K36680" i="5"/>
  <c r="K36679" i="5"/>
  <c r="K36678" i="5"/>
  <c r="K36677" i="5"/>
  <c r="K36676" i="5"/>
  <c r="K36675" i="5"/>
  <c r="K36674" i="5"/>
  <c r="K36673" i="5"/>
  <c r="K36672" i="5"/>
  <c r="K36671" i="5"/>
  <c r="K36670" i="5"/>
  <c r="K36669" i="5"/>
  <c r="K36668" i="5"/>
  <c r="K36667" i="5"/>
  <c r="K36666" i="5"/>
  <c r="K36665" i="5"/>
  <c r="K36664" i="5"/>
  <c r="K36663" i="5"/>
  <c r="K36662" i="5"/>
  <c r="K36661" i="5"/>
  <c r="K36660" i="5"/>
  <c r="K36659" i="5"/>
  <c r="K36658" i="5"/>
  <c r="K36657" i="5"/>
  <c r="K36656" i="5"/>
  <c r="K36655" i="5"/>
  <c r="K36654" i="5"/>
  <c r="K36653" i="5"/>
  <c r="K36652" i="5"/>
  <c r="K36651" i="5"/>
  <c r="K36650" i="5"/>
  <c r="K36649" i="5"/>
  <c r="K36648" i="5"/>
  <c r="K36647" i="5"/>
  <c r="K36646" i="5"/>
  <c r="K36645" i="5"/>
  <c r="K36644" i="5"/>
  <c r="K36643" i="5"/>
  <c r="K36642" i="5"/>
  <c r="K36641" i="5"/>
  <c r="K36640" i="5"/>
  <c r="K36639" i="5"/>
  <c r="K36638" i="5"/>
  <c r="K36637" i="5"/>
  <c r="K36636" i="5"/>
  <c r="K36635" i="5"/>
  <c r="K36634" i="5"/>
  <c r="K36633" i="5"/>
  <c r="K36632" i="5"/>
  <c r="K36631" i="5"/>
  <c r="K36630" i="5"/>
  <c r="K36629" i="5"/>
  <c r="K36628" i="5"/>
  <c r="K36627" i="5"/>
  <c r="K36626" i="5"/>
  <c r="K36625" i="5"/>
  <c r="K36624" i="5"/>
  <c r="K36623" i="5"/>
  <c r="K36622" i="5"/>
  <c r="K36621" i="5"/>
  <c r="K36620" i="5"/>
  <c r="K36619" i="5"/>
  <c r="K36618" i="5"/>
  <c r="K36617" i="5"/>
  <c r="K36616" i="5"/>
  <c r="K36615" i="5"/>
  <c r="K36614" i="5"/>
  <c r="K36613" i="5"/>
  <c r="K36612" i="5"/>
  <c r="K36611" i="5"/>
  <c r="K36610" i="5"/>
  <c r="K36609" i="5"/>
  <c r="K36608" i="5"/>
  <c r="K36607" i="5"/>
  <c r="K36606" i="5"/>
  <c r="K36605" i="5"/>
  <c r="K36604" i="5"/>
  <c r="K36603" i="5"/>
  <c r="K36602" i="5"/>
  <c r="K36601" i="5"/>
  <c r="K36600" i="5"/>
  <c r="K36599" i="5"/>
  <c r="K36598" i="5"/>
  <c r="K36597" i="5"/>
  <c r="K36596" i="5"/>
  <c r="K36595" i="5"/>
  <c r="K36594" i="5"/>
  <c r="K36593" i="5"/>
  <c r="K36592" i="5"/>
  <c r="K36591" i="5"/>
  <c r="K36590" i="5"/>
  <c r="K36589" i="5"/>
  <c r="K36588" i="5"/>
  <c r="K36587" i="5"/>
  <c r="K36586" i="5"/>
  <c r="K36585" i="5"/>
  <c r="K36584" i="5"/>
  <c r="K36583" i="5"/>
  <c r="K36582" i="5"/>
  <c r="K36581" i="5"/>
  <c r="K36580" i="5"/>
  <c r="K36579" i="5"/>
  <c r="K36578" i="5"/>
  <c r="K36577" i="5"/>
  <c r="K36576" i="5"/>
  <c r="K36575" i="5"/>
  <c r="K36574" i="5"/>
  <c r="K36573" i="5"/>
  <c r="K36572" i="5"/>
  <c r="K36571" i="5"/>
  <c r="K36570" i="5"/>
  <c r="K36569" i="5"/>
  <c r="K36568" i="5"/>
  <c r="K36567" i="5"/>
  <c r="K36566" i="5"/>
  <c r="K36565" i="5"/>
  <c r="K36564" i="5"/>
  <c r="K36563" i="5"/>
  <c r="K36562" i="5"/>
  <c r="K36561" i="5"/>
  <c r="K36560" i="5"/>
  <c r="K36559" i="5"/>
  <c r="K36558" i="5"/>
  <c r="K36557" i="5"/>
  <c r="K36556" i="5"/>
  <c r="K36555" i="5"/>
  <c r="K36554" i="5"/>
  <c r="K36553" i="5"/>
  <c r="K36552" i="5"/>
  <c r="K36551" i="5"/>
  <c r="K36550" i="5"/>
  <c r="K36549" i="5"/>
  <c r="K36548" i="5"/>
  <c r="K36547" i="5"/>
  <c r="K36546" i="5"/>
  <c r="K36545" i="5"/>
  <c r="K36544" i="5"/>
  <c r="K36543" i="5"/>
  <c r="K36542" i="5"/>
  <c r="K36541" i="5"/>
  <c r="K36540" i="5"/>
  <c r="K36539" i="5"/>
  <c r="K36538" i="5"/>
  <c r="K36537" i="5"/>
  <c r="K36536" i="5"/>
  <c r="K36535" i="5"/>
  <c r="K36534" i="5"/>
  <c r="K36533" i="5"/>
  <c r="K36532" i="5"/>
  <c r="K36531" i="5"/>
  <c r="K36530" i="5"/>
  <c r="K36529" i="5"/>
  <c r="K36528" i="5"/>
  <c r="K36527" i="5"/>
  <c r="K36526" i="5"/>
  <c r="K36525" i="5"/>
  <c r="K36524" i="5"/>
  <c r="K36523" i="5"/>
  <c r="K36522" i="5"/>
  <c r="K36521" i="5"/>
  <c r="K36520" i="5"/>
  <c r="K36519" i="5"/>
  <c r="K36518" i="5"/>
  <c r="K36517" i="5"/>
  <c r="K36516" i="5"/>
  <c r="K36515" i="5"/>
  <c r="K36514" i="5"/>
  <c r="K36513" i="5"/>
  <c r="K36512" i="5"/>
  <c r="K36511" i="5"/>
  <c r="K36510" i="5"/>
  <c r="K36509" i="5"/>
  <c r="K36508" i="5"/>
  <c r="K36507" i="5"/>
  <c r="K36506" i="5"/>
  <c r="K36505" i="5"/>
  <c r="K36504" i="5"/>
  <c r="K36503" i="5"/>
  <c r="K36502" i="5"/>
  <c r="K36501" i="5"/>
  <c r="K36500" i="5"/>
  <c r="K36499" i="5"/>
  <c r="K36498" i="5"/>
  <c r="K36497" i="5"/>
  <c r="K36496" i="5"/>
  <c r="K36495" i="5"/>
  <c r="K36494" i="5"/>
  <c r="K36493" i="5"/>
  <c r="K36492" i="5"/>
  <c r="K36491" i="5"/>
  <c r="K36490" i="5"/>
  <c r="K36489" i="5"/>
  <c r="K36488" i="5"/>
  <c r="K36487" i="5"/>
  <c r="K36486" i="5"/>
  <c r="K36485" i="5"/>
  <c r="K36484" i="5"/>
  <c r="K36483" i="5"/>
  <c r="K36482" i="5"/>
  <c r="K36481" i="5"/>
  <c r="K36480" i="5"/>
  <c r="K36479" i="5"/>
  <c r="K36478" i="5"/>
  <c r="K36477" i="5"/>
  <c r="K36476" i="5"/>
  <c r="K36475" i="5"/>
  <c r="K36474" i="5"/>
  <c r="K36473" i="5"/>
  <c r="K36472" i="5"/>
  <c r="K36471" i="5"/>
  <c r="K36470" i="5"/>
  <c r="K36469" i="5"/>
  <c r="K36468" i="5"/>
  <c r="K36467" i="5"/>
  <c r="K36466" i="5"/>
  <c r="K36465" i="5"/>
  <c r="K36464" i="5"/>
  <c r="K36463" i="5"/>
  <c r="K36462" i="5"/>
  <c r="K36461" i="5"/>
  <c r="K36460" i="5"/>
  <c r="K36459" i="5"/>
  <c r="K36458" i="5"/>
  <c r="K36457" i="5"/>
  <c r="K36456" i="5"/>
  <c r="K36455" i="5"/>
  <c r="K36454" i="5"/>
  <c r="K36453" i="5"/>
  <c r="K36452" i="5"/>
  <c r="K36451" i="5"/>
  <c r="K36450" i="5"/>
  <c r="K36449" i="5"/>
  <c r="K36448" i="5"/>
  <c r="K36447" i="5"/>
  <c r="K36446" i="5"/>
  <c r="K36445" i="5"/>
  <c r="K36444" i="5"/>
  <c r="K36443" i="5"/>
  <c r="K36442" i="5"/>
  <c r="K36441" i="5"/>
  <c r="K36440" i="5"/>
  <c r="K36439" i="5"/>
  <c r="K36438" i="5"/>
  <c r="K36437" i="5"/>
  <c r="K36436" i="5"/>
  <c r="K36435" i="5"/>
  <c r="K36434" i="5"/>
  <c r="K36433" i="5"/>
  <c r="K36432" i="5"/>
  <c r="K36431" i="5"/>
  <c r="K36430" i="5"/>
  <c r="K36429" i="5"/>
  <c r="K36428" i="5"/>
  <c r="K36427" i="5"/>
  <c r="K36426" i="5"/>
  <c r="K36425" i="5"/>
  <c r="K36424" i="5"/>
  <c r="K36423" i="5"/>
  <c r="K36422" i="5"/>
  <c r="K36421" i="5"/>
  <c r="K36420" i="5"/>
  <c r="K36419" i="5"/>
  <c r="K36418" i="5"/>
  <c r="K36417" i="5"/>
  <c r="K36416" i="5"/>
  <c r="K36415" i="5"/>
  <c r="K36414" i="5"/>
  <c r="K36413" i="5"/>
  <c r="K36412" i="5"/>
  <c r="K36411" i="5"/>
  <c r="K36410" i="5"/>
  <c r="K36409" i="5"/>
  <c r="K36408" i="5"/>
  <c r="K36407" i="5"/>
  <c r="K36406" i="5"/>
  <c r="K36405" i="5"/>
  <c r="K36404" i="5"/>
  <c r="K36403" i="5"/>
  <c r="K36402" i="5"/>
  <c r="K36401" i="5"/>
  <c r="K36400" i="5"/>
  <c r="K36399" i="5"/>
  <c r="K36398" i="5"/>
  <c r="K36397" i="5"/>
  <c r="K36396" i="5"/>
  <c r="K36395" i="5"/>
  <c r="K36394" i="5"/>
  <c r="K36393" i="5"/>
  <c r="K36392" i="5"/>
  <c r="K36391" i="5"/>
  <c r="K36390" i="5"/>
  <c r="K36389" i="5"/>
  <c r="K36388" i="5"/>
  <c r="K36387" i="5"/>
  <c r="K36386" i="5"/>
  <c r="K36385" i="5"/>
  <c r="K36384" i="5"/>
  <c r="K36383" i="5"/>
  <c r="K36382" i="5"/>
  <c r="K36381" i="5"/>
  <c r="K36380" i="5"/>
  <c r="K36379" i="5"/>
  <c r="K36378" i="5"/>
  <c r="K36377" i="5"/>
  <c r="K36376" i="5"/>
  <c r="K36375" i="5"/>
  <c r="K36374" i="5"/>
  <c r="K36373" i="5"/>
  <c r="K36372" i="5"/>
  <c r="K36371" i="5"/>
  <c r="K36370" i="5"/>
  <c r="K36369" i="5"/>
  <c r="K36368" i="5"/>
  <c r="K36367" i="5"/>
  <c r="K36366" i="5"/>
  <c r="K36365" i="5"/>
  <c r="K36364" i="5"/>
  <c r="K36363" i="5"/>
  <c r="K36362" i="5"/>
  <c r="K36361" i="5"/>
  <c r="K36360" i="5"/>
  <c r="K36359" i="5"/>
  <c r="K36358" i="5"/>
  <c r="K36357" i="5"/>
  <c r="K36356" i="5"/>
  <c r="K36355" i="5"/>
  <c r="K36354" i="5"/>
  <c r="K36353" i="5"/>
  <c r="K36352" i="5"/>
  <c r="K36351" i="5"/>
  <c r="K36350" i="5"/>
  <c r="K36349" i="5"/>
  <c r="K36348" i="5"/>
  <c r="K36347" i="5"/>
  <c r="K36346" i="5"/>
  <c r="K36345" i="5"/>
  <c r="K36344" i="5"/>
  <c r="K36343" i="5"/>
  <c r="K36342" i="5"/>
  <c r="K36341" i="5"/>
  <c r="K36340" i="5"/>
  <c r="K36339" i="5"/>
  <c r="K36338" i="5"/>
  <c r="K36337" i="5"/>
  <c r="K36336" i="5"/>
  <c r="K36335" i="5"/>
  <c r="K36334" i="5"/>
  <c r="K36333" i="5"/>
  <c r="K36332" i="5"/>
  <c r="K36331" i="5"/>
  <c r="K36330" i="5"/>
  <c r="K36329" i="5"/>
  <c r="K36328" i="5"/>
  <c r="K36327" i="5"/>
  <c r="K36326" i="5"/>
  <c r="K36325" i="5"/>
  <c r="K36324" i="5"/>
  <c r="K36323" i="5"/>
  <c r="K36322" i="5"/>
  <c r="K36321" i="5"/>
  <c r="K36320" i="5"/>
  <c r="K36319" i="5"/>
  <c r="K36318" i="5"/>
  <c r="K36317" i="5"/>
  <c r="K36316" i="5"/>
  <c r="K36315" i="5"/>
  <c r="K36314" i="5"/>
  <c r="K36313" i="5"/>
  <c r="K36312" i="5"/>
  <c r="K36311" i="5"/>
  <c r="K36310" i="5"/>
  <c r="K36309" i="5"/>
  <c r="K36308" i="5"/>
  <c r="K36307" i="5"/>
  <c r="K36306" i="5"/>
  <c r="K36305" i="5"/>
  <c r="K36304" i="5"/>
  <c r="K36303" i="5"/>
  <c r="K36302" i="5"/>
  <c r="K36301" i="5"/>
  <c r="K36300" i="5"/>
  <c r="K36299" i="5"/>
  <c r="K36298" i="5"/>
  <c r="K36297" i="5"/>
  <c r="K36296" i="5"/>
  <c r="K36295" i="5"/>
  <c r="K36294" i="5"/>
  <c r="K36293" i="5"/>
  <c r="K36292" i="5"/>
  <c r="K36291" i="5"/>
  <c r="K36290" i="5"/>
  <c r="K36289" i="5"/>
  <c r="K36288" i="5"/>
  <c r="K36287" i="5"/>
  <c r="K36286" i="5"/>
  <c r="K36285" i="5"/>
  <c r="K36284" i="5"/>
  <c r="K36283" i="5"/>
  <c r="K36282" i="5"/>
  <c r="K36281" i="5"/>
  <c r="K36280" i="5"/>
  <c r="K36279" i="5"/>
  <c r="K36278" i="5"/>
  <c r="K36277" i="5"/>
  <c r="K36276" i="5"/>
  <c r="K36275" i="5"/>
  <c r="K36274" i="5"/>
  <c r="K36273" i="5"/>
  <c r="K36272" i="5"/>
  <c r="K36271" i="5"/>
  <c r="K36270" i="5"/>
  <c r="K36269" i="5"/>
  <c r="K36268" i="5"/>
  <c r="K36267" i="5"/>
  <c r="K36266" i="5"/>
  <c r="K36265" i="5"/>
  <c r="K36264" i="5"/>
  <c r="K36263" i="5"/>
  <c r="K36262" i="5"/>
  <c r="K36261" i="5"/>
  <c r="K36260" i="5"/>
  <c r="K36259" i="5"/>
  <c r="K36258" i="5"/>
  <c r="K36257" i="5"/>
  <c r="K36256" i="5"/>
  <c r="K36255" i="5"/>
  <c r="K36254" i="5"/>
  <c r="K36253" i="5"/>
  <c r="K36252" i="5"/>
  <c r="K36251" i="5"/>
  <c r="K36250" i="5"/>
  <c r="K36249" i="5"/>
  <c r="K36248" i="5"/>
  <c r="K36247" i="5"/>
  <c r="K36246" i="5"/>
  <c r="K36245" i="5"/>
  <c r="K36244" i="5"/>
  <c r="K36243" i="5"/>
  <c r="K36242" i="5"/>
  <c r="K36241" i="5"/>
  <c r="K36240" i="5"/>
  <c r="K36239" i="5"/>
  <c r="K36238" i="5"/>
  <c r="K36237" i="5"/>
  <c r="K36236" i="5"/>
  <c r="K36235" i="5"/>
  <c r="K36234" i="5"/>
  <c r="K36233" i="5"/>
  <c r="K36232" i="5"/>
  <c r="K36231" i="5"/>
  <c r="K36230" i="5"/>
  <c r="K36229" i="5"/>
  <c r="K36228" i="5"/>
  <c r="K36227" i="5"/>
  <c r="K36226" i="5"/>
  <c r="K36225" i="5"/>
  <c r="K36224" i="5"/>
  <c r="K36223" i="5"/>
  <c r="K36222" i="5"/>
  <c r="K36221" i="5"/>
  <c r="K36220" i="5"/>
  <c r="K36219" i="5"/>
  <c r="K36218" i="5"/>
  <c r="K36217" i="5"/>
  <c r="K36216" i="5"/>
  <c r="K36215" i="5"/>
  <c r="K36214" i="5"/>
  <c r="K36213" i="5"/>
  <c r="K36212" i="5"/>
  <c r="K36211" i="5"/>
  <c r="K36210" i="5"/>
  <c r="K36209" i="5"/>
  <c r="K36208" i="5"/>
  <c r="K36207" i="5"/>
  <c r="K36206" i="5"/>
  <c r="K36205" i="5"/>
  <c r="K36204" i="5"/>
  <c r="K36203" i="5"/>
  <c r="K36202" i="5"/>
  <c r="K36201" i="5"/>
  <c r="K36200" i="5"/>
  <c r="K36199" i="5"/>
  <c r="K36198" i="5"/>
  <c r="K36197" i="5"/>
  <c r="K36196" i="5"/>
  <c r="K36195" i="5"/>
  <c r="K36194" i="5"/>
  <c r="K36193" i="5"/>
  <c r="K36192" i="5"/>
  <c r="K36191" i="5"/>
  <c r="K36190" i="5"/>
  <c r="K36189" i="5"/>
  <c r="K36188" i="5"/>
  <c r="K36187" i="5"/>
  <c r="K36186" i="5"/>
  <c r="K36185" i="5"/>
  <c r="K36184" i="5"/>
  <c r="K36183" i="5"/>
  <c r="K36182" i="5"/>
  <c r="K36181" i="5"/>
  <c r="K36180" i="5"/>
  <c r="K36179" i="5"/>
  <c r="K36178" i="5"/>
  <c r="K36177" i="5"/>
  <c r="K36176" i="5"/>
  <c r="K36175" i="5"/>
  <c r="K36174" i="5"/>
  <c r="K36173" i="5"/>
  <c r="K36172" i="5"/>
  <c r="K36171" i="5"/>
  <c r="K36170" i="5"/>
  <c r="K36169" i="5"/>
  <c r="K36168" i="5"/>
  <c r="K36167" i="5"/>
  <c r="K36166" i="5"/>
  <c r="K36165" i="5"/>
  <c r="K36164" i="5"/>
  <c r="K36163" i="5"/>
  <c r="K36162" i="5"/>
  <c r="K36161" i="5"/>
  <c r="K36160" i="5"/>
  <c r="K36159" i="5"/>
  <c r="K36158" i="5"/>
  <c r="K36157" i="5"/>
  <c r="K36156" i="5"/>
  <c r="K36155" i="5"/>
  <c r="K36154" i="5"/>
  <c r="K36153" i="5"/>
  <c r="K36152" i="5"/>
  <c r="K36151" i="5"/>
  <c r="K36150" i="5"/>
  <c r="K36149" i="5"/>
  <c r="K36148" i="5"/>
  <c r="K36147" i="5"/>
  <c r="K36146" i="5"/>
  <c r="K36145" i="5"/>
  <c r="K36144" i="5"/>
  <c r="K36143" i="5"/>
  <c r="K36142" i="5"/>
  <c r="K36141" i="5"/>
  <c r="K36140" i="5"/>
  <c r="K36139" i="5"/>
  <c r="K36138" i="5"/>
  <c r="K36137" i="5"/>
  <c r="K36136" i="5"/>
  <c r="K36135" i="5"/>
  <c r="K36134" i="5"/>
  <c r="K36133" i="5"/>
  <c r="K36132" i="5"/>
  <c r="K36131" i="5"/>
  <c r="K36130" i="5"/>
  <c r="K36129" i="5"/>
  <c r="K36128" i="5"/>
  <c r="K36127" i="5"/>
  <c r="K36126" i="5"/>
  <c r="K36125" i="5"/>
  <c r="K36124" i="5"/>
  <c r="K36123" i="5"/>
  <c r="K36122" i="5"/>
  <c r="K36121" i="5"/>
  <c r="K36120" i="5"/>
  <c r="K36119" i="5"/>
  <c r="K36118" i="5"/>
  <c r="K36117" i="5"/>
  <c r="K36116" i="5"/>
  <c r="K36115" i="5"/>
  <c r="K36114" i="5"/>
  <c r="K36113" i="5"/>
  <c r="K36112" i="5"/>
  <c r="K36111" i="5"/>
  <c r="K36110" i="5"/>
  <c r="K36109" i="5"/>
  <c r="K36108" i="5"/>
  <c r="K36107" i="5"/>
  <c r="K36106" i="5"/>
  <c r="K36105" i="5"/>
  <c r="K36104" i="5"/>
  <c r="K36103" i="5"/>
  <c r="K36102" i="5"/>
  <c r="K36101" i="5"/>
  <c r="K36100" i="5"/>
  <c r="K36099" i="5"/>
  <c r="K36098" i="5"/>
  <c r="K36097" i="5"/>
  <c r="K36096" i="5"/>
  <c r="K36095" i="5"/>
  <c r="K36094" i="5"/>
  <c r="K36093" i="5"/>
  <c r="K36092" i="5"/>
  <c r="K36091" i="5"/>
  <c r="K36090" i="5"/>
  <c r="K36089" i="5"/>
  <c r="K36088" i="5"/>
  <c r="K36087" i="5"/>
  <c r="K36086" i="5"/>
  <c r="K36085" i="5"/>
  <c r="K36084" i="5"/>
  <c r="K36083" i="5"/>
  <c r="K36082" i="5"/>
  <c r="K36081" i="5"/>
  <c r="K36080" i="5"/>
  <c r="K36079" i="5"/>
  <c r="K36078" i="5"/>
  <c r="K36077" i="5"/>
  <c r="K36076" i="5"/>
  <c r="K36075" i="5"/>
  <c r="K36074" i="5"/>
  <c r="K36073" i="5"/>
  <c r="K36072" i="5"/>
  <c r="K36071" i="5"/>
  <c r="K36070" i="5"/>
  <c r="K36069" i="5"/>
  <c r="K36068" i="5"/>
  <c r="K36067" i="5"/>
  <c r="K36066" i="5"/>
  <c r="K36065" i="5"/>
  <c r="K36064" i="5"/>
  <c r="K36063" i="5"/>
  <c r="K36062" i="5"/>
  <c r="K36061" i="5"/>
  <c r="K36060" i="5"/>
  <c r="K36059" i="5"/>
  <c r="K36058" i="5"/>
  <c r="K36057" i="5"/>
  <c r="K36056" i="5"/>
  <c r="K36055" i="5"/>
  <c r="K36054" i="5"/>
  <c r="K36053" i="5"/>
  <c r="K36052" i="5"/>
  <c r="K36051" i="5"/>
  <c r="K36050" i="5"/>
  <c r="K36049" i="5"/>
  <c r="K36048" i="5"/>
  <c r="K36047" i="5"/>
  <c r="K36046" i="5"/>
  <c r="K36045" i="5"/>
  <c r="K36044" i="5"/>
  <c r="K36043" i="5"/>
  <c r="K36042" i="5"/>
  <c r="K36041" i="5"/>
  <c r="K36040" i="5"/>
  <c r="K36039" i="5"/>
  <c r="K36038" i="5"/>
  <c r="K36037" i="5"/>
  <c r="K36036" i="5"/>
  <c r="K36035" i="5"/>
  <c r="K36034" i="5"/>
  <c r="K36033" i="5"/>
  <c r="K36032" i="5"/>
  <c r="K36031" i="5"/>
  <c r="K36030" i="5"/>
  <c r="K36029" i="5"/>
  <c r="K36028" i="5"/>
  <c r="K36027" i="5"/>
  <c r="K36026" i="5"/>
  <c r="K36025" i="5"/>
  <c r="K36024" i="5"/>
  <c r="K36023" i="5"/>
  <c r="K36022" i="5"/>
  <c r="K36021" i="5"/>
  <c r="K36020" i="5"/>
  <c r="K36019" i="5"/>
  <c r="K36018" i="5"/>
  <c r="K36017" i="5"/>
  <c r="K36016" i="5"/>
  <c r="K36015" i="5"/>
  <c r="K36014" i="5"/>
  <c r="K36013" i="5"/>
  <c r="K36012" i="5"/>
  <c r="K36011" i="5"/>
  <c r="K36010" i="5"/>
  <c r="K36009" i="5"/>
  <c r="K36008" i="5"/>
  <c r="K36007" i="5"/>
  <c r="K36006" i="5"/>
  <c r="K36005" i="5"/>
  <c r="K36004" i="5"/>
  <c r="K36003" i="5"/>
  <c r="K36002" i="5"/>
  <c r="K36001" i="5"/>
  <c r="K36000" i="5"/>
  <c r="K35999" i="5"/>
  <c r="K35998" i="5"/>
  <c r="K35997" i="5"/>
  <c r="K35996" i="5"/>
  <c r="K35995" i="5"/>
  <c r="K35994" i="5"/>
  <c r="K35993" i="5"/>
  <c r="K35992" i="5"/>
  <c r="K35991" i="5"/>
  <c r="K35990" i="5"/>
  <c r="K35989" i="5"/>
  <c r="K35988" i="5"/>
  <c r="K35987" i="5"/>
  <c r="K35986" i="5"/>
  <c r="K35985" i="5"/>
  <c r="K35984" i="5"/>
  <c r="K35983" i="5"/>
  <c r="K35982" i="5"/>
  <c r="K35981" i="5"/>
  <c r="K35980" i="5"/>
  <c r="K35979" i="5"/>
  <c r="K35978" i="5"/>
  <c r="K35977" i="5"/>
  <c r="K35976" i="5"/>
  <c r="K35975" i="5"/>
  <c r="K35974" i="5"/>
  <c r="K35973" i="5"/>
  <c r="K35972" i="5"/>
  <c r="K35971" i="5"/>
  <c r="K35970" i="5"/>
  <c r="K35969" i="5"/>
  <c r="K35968" i="5"/>
  <c r="K35967" i="5"/>
  <c r="K35966" i="5"/>
  <c r="K35965" i="5"/>
  <c r="K35964" i="5"/>
  <c r="K35963" i="5"/>
  <c r="K35962" i="5"/>
  <c r="K35961" i="5"/>
  <c r="K35960" i="5"/>
  <c r="K35959" i="5"/>
  <c r="K35958" i="5"/>
  <c r="K35957" i="5"/>
  <c r="K35956" i="5"/>
  <c r="K35955" i="5"/>
  <c r="K35954" i="5"/>
  <c r="K35953" i="5"/>
  <c r="K35952" i="5"/>
  <c r="K35951" i="5"/>
  <c r="K35950" i="5"/>
  <c r="K35949" i="5"/>
  <c r="K35948" i="5"/>
  <c r="K35947" i="5"/>
  <c r="K35946" i="5"/>
  <c r="K35945" i="5"/>
  <c r="K35944" i="5"/>
  <c r="K35943" i="5"/>
  <c r="K35942" i="5"/>
  <c r="K35941" i="5"/>
  <c r="K35940" i="5"/>
  <c r="K35939" i="5"/>
  <c r="K35938" i="5"/>
  <c r="K35937" i="5"/>
  <c r="K35936" i="5"/>
  <c r="K35935" i="5"/>
  <c r="K35934" i="5"/>
  <c r="K35933" i="5"/>
  <c r="K35932" i="5"/>
  <c r="K35931" i="5"/>
  <c r="K35930" i="5"/>
  <c r="K35929" i="5"/>
  <c r="K35928" i="5"/>
  <c r="K35927" i="5"/>
  <c r="K35926" i="5"/>
  <c r="K35925" i="5"/>
  <c r="K35924" i="5"/>
  <c r="K35923" i="5"/>
  <c r="K35922" i="5"/>
  <c r="K35921" i="5"/>
  <c r="K35920" i="5"/>
  <c r="K35919" i="5"/>
  <c r="K35918" i="5"/>
  <c r="K35917" i="5"/>
  <c r="K35916" i="5"/>
  <c r="K35915" i="5"/>
  <c r="K35914" i="5"/>
  <c r="K35913" i="5"/>
  <c r="K35912" i="5"/>
  <c r="K35911" i="5"/>
  <c r="K35910" i="5"/>
  <c r="K35909" i="5"/>
  <c r="K35908" i="5"/>
  <c r="K35907" i="5"/>
  <c r="K35906" i="5"/>
  <c r="K35905" i="5"/>
  <c r="K35904" i="5"/>
  <c r="K35903" i="5"/>
  <c r="K35902" i="5"/>
  <c r="K35901" i="5"/>
  <c r="K35900" i="5"/>
  <c r="K35899" i="5"/>
  <c r="K35898" i="5"/>
  <c r="K35897" i="5"/>
  <c r="K35896" i="5"/>
  <c r="K35895" i="5"/>
  <c r="K35894" i="5"/>
  <c r="K35893" i="5"/>
  <c r="K35892" i="5"/>
  <c r="K35891" i="5"/>
  <c r="K35890" i="5"/>
  <c r="K35889" i="5"/>
  <c r="K35888" i="5"/>
  <c r="K35887" i="5"/>
  <c r="K35886" i="5"/>
  <c r="K35885" i="5"/>
  <c r="K35884" i="5"/>
  <c r="K35883" i="5"/>
  <c r="K35882" i="5"/>
  <c r="K35881" i="5"/>
  <c r="K35880" i="5"/>
  <c r="K35879" i="5"/>
  <c r="K35878" i="5"/>
  <c r="K35877" i="5"/>
  <c r="K35876" i="5"/>
  <c r="K35875" i="5"/>
  <c r="K35874" i="5"/>
  <c r="K35873" i="5"/>
  <c r="K35872" i="5"/>
  <c r="K35871" i="5"/>
  <c r="K35870" i="5"/>
  <c r="K35869" i="5"/>
  <c r="K35868" i="5"/>
  <c r="K35867" i="5"/>
  <c r="K35866" i="5"/>
  <c r="K35865" i="5"/>
  <c r="K35864" i="5"/>
  <c r="K35863" i="5"/>
  <c r="K35862" i="5"/>
  <c r="K35861" i="5"/>
  <c r="K35860" i="5"/>
  <c r="K35859" i="5"/>
  <c r="K35858" i="5"/>
  <c r="K35857" i="5"/>
  <c r="K35856" i="5"/>
  <c r="K35855" i="5"/>
  <c r="K35854" i="5"/>
  <c r="K35853" i="5"/>
  <c r="K35852" i="5"/>
  <c r="K35851" i="5"/>
  <c r="K35850" i="5"/>
  <c r="K35849" i="5"/>
  <c r="K35848" i="5"/>
  <c r="K35847" i="5"/>
  <c r="K35846" i="5"/>
  <c r="K35845" i="5"/>
  <c r="K35844" i="5"/>
  <c r="K35843" i="5"/>
  <c r="K35842" i="5"/>
  <c r="K35841" i="5"/>
  <c r="K35840" i="5"/>
  <c r="K35839" i="5"/>
  <c r="K35838" i="5"/>
  <c r="K35837" i="5"/>
  <c r="K35836" i="5"/>
  <c r="K35835" i="5"/>
  <c r="K35834" i="5"/>
  <c r="K35833" i="5"/>
  <c r="K35832" i="5"/>
  <c r="K35831" i="5"/>
  <c r="K35830" i="5"/>
  <c r="K35829" i="5"/>
  <c r="K35828" i="5"/>
  <c r="K35827" i="5"/>
  <c r="K35826" i="5"/>
  <c r="K35825" i="5"/>
  <c r="K35824" i="5"/>
  <c r="K35823" i="5"/>
  <c r="K35822" i="5"/>
  <c r="K35821" i="5"/>
  <c r="K35820" i="5"/>
  <c r="K35819" i="5"/>
  <c r="K35818" i="5"/>
  <c r="K35817" i="5"/>
  <c r="K35816" i="5"/>
  <c r="K35815" i="5"/>
  <c r="K35814" i="5"/>
  <c r="K35813" i="5"/>
  <c r="K35812" i="5"/>
  <c r="K35811" i="5"/>
  <c r="K35810" i="5"/>
  <c r="K35809" i="5"/>
  <c r="K35808" i="5"/>
  <c r="K35807" i="5"/>
  <c r="K35806" i="5"/>
  <c r="K35805" i="5"/>
  <c r="K35804" i="5"/>
  <c r="K35803" i="5"/>
  <c r="K35802" i="5"/>
  <c r="K35801" i="5"/>
  <c r="K35800" i="5"/>
  <c r="K35799" i="5"/>
  <c r="K35798" i="5"/>
  <c r="K35797" i="5"/>
  <c r="K35796" i="5"/>
  <c r="K35795" i="5"/>
  <c r="K35794" i="5"/>
  <c r="K35793" i="5"/>
  <c r="K35792" i="5"/>
  <c r="K35791" i="5"/>
  <c r="K35790" i="5"/>
  <c r="K35789" i="5"/>
  <c r="K35788" i="5"/>
  <c r="K35787" i="5"/>
  <c r="K35786" i="5"/>
  <c r="K35785" i="5"/>
  <c r="K35784" i="5"/>
  <c r="K35783" i="5"/>
  <c r="K35782" i="5"/>
  <c r="K35781" i="5"/>
  <c r="K35780" i="5"/>
  <c r="K35779" i="5"/>
  <c r="K35778" i="5"/>
  <c r="K35777" i="5"/>
  <c r="K35776" i="5"/>
  <c r="K35775" i="5"/>
  <c r="K35774" i="5"/>
  <c r="K35773" i="5"/>
  <c r="K35772" i="5"/>
  <c r="K35771" i="5"/>
  <c r="K35770" i="5"/>
  <c r="K35769" i="5"/>
  <c r="K35768" i="5"/>
  <c r="K35767" i="5"/>
  <c r="K35766" i="5"/>
  <c r="K35765" i="5"/>
  <c r="K35764" i="5"/>
  <c r="K35763" i="5"/>
  <c r="K35762" i="5"/>
  <c r="K35761" i="5"/>
  <c r="K35760" i="5"/>
  <c r="K35759" i="5"/>
  <c r="K35758" i="5"/>
  <c r="K35757" i="5"/>
  <c r="K35756" i="5"/>
  <c r="K35755" i="5"/>
  <c r="K35754" i="5"/>
  <c r="K35753" i="5"/>
  <c r="K35752" i="5"/>
  <c r="K35751" i="5"/>
  <c r="K35750" i="5"/>
  <c r="K35749" i="5"/>
  <c r="K35748" i="5"/>
  <c r="K35747" i="5"/>
  <c r="K35746" i="5"/>
  <c r="K35745" i="5"/>
  <c r="K35744" i="5"/>
  <c r="K35743" i="5"/>
  <c r="K35742" i="5"/>
  <c r="K35741" i="5"/>
  <c r="K35740" i="5"/>
  <c r="K35739" i="5"/>
  <c r="K35738" i="5"/>
  <c r="K35737" i="5"/>
  <c r="K35736" i="5"/>
  <c r="K35735" i="5"/>
  <c r="K35734" i="5"/>
  <c r="K35733" i="5"/>
  <c r="K35732" i="5"/>
  <c r="K35731" i="5"/>
  <c r="K35730" i="5"/>
  <c r="K35729" i="5"/>
  <c r="K35728" i="5"/>
  <c r="K35727" i="5"/>
  <c r="K35726" i="5"/>
  <c r="K35725" i="5"/>
  <c r="K35724" i="5"/>
  <c r="K35723" i="5"/>
  <c r="K35722" i="5"/>
  <c r="K35721" i="5"/>
  <c r="K35720" i="5"/>
  <c r="K35719" i="5"/>
  <c r="K35718" i="5"/>
  <c r="K35717" i="5"/>
  <c r="K35716" i="5"/>
  <c r="K35715" i="5"/>
  <c r="K35714" i="5"/>
  <c r="K35713" i="5"/>
  <c r="K35712" i="5"/>
  <c r="K35711" i="5"/>
  <c r="K35710" i="5"/>
  <c r="K35709" i="5"/>
  <c r="K35708" i="5"/>
  <c r="K35707" i="5"/>
  <c r="K35706" i="5"/>
  <c r="K35705" i="5"/>
  <c r="K35704" i="5"/>
  <c r="K35703" i="5"/>
  <c r="K35702" i="5"/>
  <c r="K35701" i="5"/>
  <c r="K35700" i="5"/>
  <c r="K35699" i="5"/>
  <c r="K35698" i="5"/>
  <c r="K35697" i="5"/>
  <c r="K35696" i="5"/>
  <c r="K35695" i="5"/>
  <c r="K35694" i="5"/>
  <c r="K35693" i="5"/>
  <c r="K35692" i="5"/>
  <c r="K35691" i="5"/>
  <c r="K35690" i="5"/>
  <c r="K35689" i="5"/>
  <c r="K35688" i="5"/>
  <c r="K35687" i="5"/>
  <c r="K35686" i="5"/>
  <c r="K35685" i="5"/>
  <c r="K35684" i="5"/>
  <c r="K35683" i="5"/>
  <c r="K35682" i="5"/>
  <c r="K35681" i="5"/>
  <c r="K35680" i="5"/>
  <c r="K35679" i="5"/>
  <c r="K35678" i="5"/>
  <c r="K35677" i="5"/>
  <c r="K35676" i="5"/>
  <c r="K35675" i="5"/>
  <c r="K35674" i="5"/>
  <c r="K35673" i="5"/>
  <c r="K35672" i="5"/>
  <c r="K35671" i="5"/>
  <c r="K35670" i="5"/>
  <c r="K35669" i="5"/>
  <c r="K35668" i="5"/>
  <c r="K35667" i="5"/>
  <c r="K35666" i="5"/>
  <c r="K35665" i="5"/>
  <c r="K35664" i="5"/>
  <c r="K35663" i="5"/>
  <c r="K35662" i="5"/>
  <c r="K35661" i="5"/>
  <c r="K35660" i="5"/>
  <c r="K35659" i="5"/>
  <c r="K35658" i="5"/>
  <c r="K35657" i="5"/>
  <c r="K35656" i="5"/>
  <c r="K35655" i="5"/>
  <c r="K35654" i="5"/>
  <c r="K35653" i="5"/>
  <c r="K35652" i="5"/>
  <c r="K35651" i="5"/>
  <c r="K35650" i="5"/>
  <c r="K35649" i="5"/>
  <c r="K35648" i="5"/>
  <c r="K35647" i="5"/>
  <c r="K35646" i="5"/>
  <c r="K35645" i="5"/>
  <c r="K35644" i="5"/>
  <c r="K35643" i="5"/>
  <c r="K35642" i="5"/>
  <c r="K35641" i="5"/>
  <c r="K35640" i="5"/>
  <c r="K35639" i="5"/>
  <c r="K35638" i="5"/>
  <c r="K35637" i="5"/>
  <c r="K35636" i="5"/>
  <c r="K35635" i="5"/>
  <c r="K35634" i="5"/>
  <c r="K35633" i="5"/>
  <c r="K35632" i="5"/>
  <c r="K35631" i="5"/>
  <c r="K35630" i="5"/>
  <c r="K35629" i="5"/>
  <c r="K35628" i="5"/>
  <c r="K35627" i="5"/>
  <c r="K35626" i="5"/>
  <c r="K35625" i="5"/>
  <c r="K35624" i="5"/>
  <c r="K35623" i="5"/>
  <c r="K35622" i="5"/>
  <c r="K35621" i="5"/>
  <c r="K35620" i="5"/>
  <c r="K35619" i="5"/>
  <c r="K35618" i="5"/>
  <c r="K35617" i="5"/>
  <c r="K35616" i="5"/>
  <c r="K35615" i="5"/>
  <c r="K35614" i="5"/>
  <c r="K35613" i="5"/>
  <c r="K35612" i="5"/>
  <c r="K35611" i="5"/>
  <c r="K35610" i="5"/>
  <c r="K35609" i="5"/>
  <c r="K35608" i="5"/>
  <c r="K35607" i="5"/>
  <c r="K35606" i="5"/>
  <c r="K35605" i="5"/>
  <c r="K35604" i="5"/>
  <c r="K35603" i="5"/>
  <c r="K35602" i="5"/>
  <c r="K35601" i="5"/>
  <c r="K35600" i="5"/>
  <c r="K35599" i="5"/>
  <c r="K35598" i="5"/>
  <c r="K35597" i="5"/>
  <c r="K35596" i="5"/>
  <c r="K35595" i="5"/>
  <c r="K35594" i="5"/>
  <c r="K35593" i="5"/>
  <c r="K35592" i="5"/>
  <c r="K35591" i="5"/>
  <c r="K35590" i="5"/>
  <c r="K35589" i="5"/>
  <c r="K35588" i="5"/>
  <c r="K35587" i="5"/>
  <c r="K35586" i="5"/>
  <c r="K35585" i="5"/>
  <c r="K35584" i="5"/>
  <c r="K35583" i="5"/>
  <c r="K35582" i="5"/>
  <c r="K35581" i="5"/>
  <c r="K35580" i="5"/>
  <c r="K35579" i="5"/>
  <c r="K35578" i="5"/>
  <c r="K35577" i="5"/>
  <c r="K35576" i="5"/>
  <c r="K35575" i="5"/>
  <c r="K35574" i="5"/>
  <c r="K35573" i="5"/>
  <c r="K35572" i="5"/>
  <c r="K35571" i="5"/>
  <c r="K35570" i="5"/>
  <c r="K35569" i="5"/>
  <c r="K35568" i="5"/>
  <c r="K35567" i="5"/>
  <c r="K35566" i="5"/>
  <c r="K35565" i="5"/>
  <c r="K35564" i="5"/>
  <c r="K35563" i="5"/>
  <c r="K35562" i="5"/>
  <c r="K35561" i="5"/>
  <c r="K35560" i="5"/>
  <c r="K35559" i="5"/>
  <c r="K35558" i="5"/>
  <c r="K35557" i="5"/>
  <c r="K35556" i="5"/>
  <c r="K35555" i="5"/>
  <c r="K35554" i="5"/>
  <c r="K35553" i="5"/>
  <c r="K35552" i="5"/>
  <c r="K35551" i="5"/>
  <c r="K35550" i="5"/>
  <c r="K35549" i="5"/>
  <c r="K35548" i="5"/>
  <c r="K35547" i="5"/>
  <c r="K35546" i="5"/>
  <c r="K35545" i="5"/>
  <c r="K35544" i="5"/>
  <c r="K35543" i="5"/>
  <c r="K35542" i="5"/>
  <c r="K35541" i="5"/>
  <c r="K35540" i="5"/>
  <c r="K35539" i="5"/>
  <c r="K35538" i="5"/>
  <c r="K35537" i="5"/>
  <c r="K35536" i="5"/>
  <c r="K35535" i="5"/>
  <c r="K35534" i="5"/>
  <c r="K35533" i="5"/>
  <c r="K35532" i="5"/>
  <c r="K35531" i="5"/>
  <c r="K35530" i="5"/>
  <c r="K35529" i="5"/>
  <c r="K35528" i="5"/>
  <c r="K35527" i="5"/>
  <c r="K35526" i="5"/>
  <c r="K35525" i="5"/>
  <c r="K35524" i="5"/>
  <c r="K35523" i="5"/>
  <c r="K35522" i="5"/>
  <c r="K35521" i="5"/>
  <c r="K35520" i="5"/>
  <c r="K35519" i="5"/>
  <c r="K35518" i="5"/>
  <c r="K35517" i="5"/>
  <c r="K35516" i="5"/>
  <c r="K35515" i="5"/>
  <c r="K35514" i="5"/>
  <c r="K35513" i="5"/>
  <c r="K35512" i="5"/>
  <c r="K35511" i="5"/>
  <c r="K35510" i="5"/>
  <c r="K35509" i="5"/>
  <c r="K35508" i="5"/>
  <c r="K35507" i="5"/>
  <c r="K35506" i="5"/>
  <c r="K35505" i="5"/>
  <c r="K35504" i="5"/>
  <c r="K35503" i="5"/>
  <c r="K35502" i="5"/>
  <c r="K35501" i="5"/>
  <c r="K35500" i="5"/>
  <c r="K35499" i="5"/>
  <c r="K35498" i="5"/>
  <c r="K35497" i="5"/>
  <c r="K35496" i="5"/>
  <c r="K35495" i="5"/>
  <c r="K35494" i="5"/>
  <c r="K35493" i="5"/>
  <c r="K35492" i="5"/>
  <c r="K35491" i="5"/>
  <c r="K35490" i="5"/>
  <c r="K35489" i="5"/>
  <c r="K35488" i="5"/>
  <c r="K35487" i="5"/>
  <c r="K35486" i="5"/>
  <c r="K35485" i="5"/>
  <c r="K35484" i="5"/>
  <c r="K35483" i="5"/>
  <c r="K35482" i="5"/>
  <c r="K35481" i="5"/>
  <c r="K35480" i="5"/>
  <c r="K35479" i="5"/>
  <c r="K35478" i="5"/>
  <c r="K35477" i="5"/>
  <c r="K35476" i="5"/>
  <c r="K35475" i="5"/>
  <c r="K35474" i="5"/>
  <c r="K35473" i="5"/>
  <c r="K35472" i="5"/>
  <c r="K35471" i="5"/>
  <c r="K35470" i="5"/>
  <c r="K35469" i="5"/>
  <c r="K35468" i="5"/>
  <c r="K35467" i="5"/>
  <c r="K35466" i="5"/>
  <c r="K35465" i="5"/>
  <c r="K35464" i="5"/>
  <c r="K35463" i="5"/>
  <c r="K35462" i="5"/>
  <c r="K35461" i="5"/>
  <c r="K35460" i="5"/>
  <c r="K35459" i="5"/>
  <c r="K35458" i="5"/>
  <c r="K35457" i="5"/>
  <c r="K35456" i="5"/>
  <c r="K35455" i="5"/>
  <c r="K35454" i="5"/>
  <c r="K35453" i="5"/>
  <c r="K35452" i="5"/>
  <c r="K35451" i="5"/>
  <c r="K35450" i="5"/>
  <c r="K35449" i="5"/>
  <c r="K35448" i="5"/>
  <c r="K35447" i="5"/>
  <c r="K35446" i="5"/>
  <c r="K35445" i="5"/>
  <c r="K35444" i="5"/>
  <c r="K35443" i="5"/>
  <c r="K35442" i="5"/>
  <c r="K35441" i="5"/>
  <c r="K35440" i="5"/>
  <c r="K35439" i="5"/>
  <c r="K35438" i="5"/>
  <c r="K35437" i="5"/>
  <c r="K35436" i="5"/>
  <c r="K35435" i="5"/>
  <c r="K35434" i="5"/>
  <c r="K35433" i="5"/>
  <c r="K35432" i="5"/>
  <c r="K35431" i="5"/>
  <c r="K35430" i="5"/>
  <c r="K35429" i="5"/>
  <c r="K35428" i="5"/>
  <c r="K35427" i="5"/>
  <c r="K35426" i="5"/>
  <c r="K35425" i="5"/>
  <c r="K35424" i="5"/>
  <c r="K35423" i="5"/>
  <c r="K35422" i="5"/>
  <c r="K35421" i="5"/>
  <c r="K35420" i="5"/>
  <c r="K35419" i="5"/>
  <c r="K35418" i="5"/>
  <c r="K35417" i="5"/>
  <c r="K35416" i="5"/>
  <c r="K35415" i="5"/>
  <c r="K35414" i="5"/>
  <c r="K35413" i="5"/>
  <c r="K35412" i="5"/>
  <c r="K35411" i="5"/>
  <c r="K35410" i="5"/>
  <c r="K35409" i="5"/>
  <c r="K35408" i="5"/>
  <c r="K35407" i="5"/>
  <c r="K35406" i="5"/>
  <c r="K35405" i="5"/>
  <c r="K35404" i="5"/>
  <c r="K35403" i="5"/>
  <c r="K35402" i="5"/>
  <c r="K35401" i="5"/>
  <c r="K35400" i="5"/>
  <c r="K35399" i="5"/>
  <c r="K35398" i="5"/>
  <c r="K35397" i="5"/>
  <c r="K35396" i="5"/>
  <c r="K35395" i="5"/>
  <c r="K35394" i="5"/>
  <c r="K35393" i="5"/>
  <c r="K35392" i="5"/>
  <c r="K35391" i="5"/>
  <c r="K35390" i="5"/>
  <c r="K35389" i="5"/>
  <c r="K35388" i="5"/>
  <c r="K35387" i="5"/>
  <c r="K35386" i="5"/>
  <c r="K35385" i="5"/>
  <c r="K35384" i="5"/>
  <c r="K35383" i="5"/>
  <c r="K35382" i="5"/>
  <c r="K35381" i="5"/>
  <c r="K35380" i="5"/>
  <c r="K35379" i="5"/>
  <c r="K35378" i="5"/>
  <c r="K35377" i="5"/>
  <c r="K35376" i="5"/>
  <c r="K35375" i="5"/>
  <c r="K35374" i="5"/>
  <c r="K35373" i="5"/>
  <c r="K35372" i="5"/>
  <c r="K35371" i="5"/>
  <c r="K35370" i="5"/>
  <c r="K35369" i="5"/>
  <c r="K35368" i="5"/>
  <c r="K35367" i="5"/>
  <c r="K35366" i="5"/>
  <c r="K35365" i="5"/>
  <c r="K35364" i="5"/>
  <c r="K35363" i="5"/>
  <c r="K35362" i="5"/>
  <c r="K35361" i="5"/>
  <c r="K35360" i="5"/>
  <c r="K35359" i="5"/>
  <c r="K35358" i="5"/>
  <c r="K35357" i="5"/>
  <c r="K35356" i="5"/>
  <c r="K35355" i="5"/>
  <c r="K35354" i="5"/>
  <c r="K35353" i="5"/>
  <c r="K35352" i="5"/>
  <c r="K35351" i="5"/>
  <c r="K35350" i="5"/>
  <c r="K35349" i="5"/>
  <c r="K35348" i="5"/>
  <c r="K35347" i="5"/>
  <c r="K35346" i="5"/>
  <c r="K35345" i="5"/>
  <c r="K35344" i="5"/>
  <c r="K35343" i="5"/>
  <c r="K35342" i="5"/>
  <c r="K35341" i="5"/>
  <c r="K35340" i="5"/>
  <c r="K35339" i="5"/>
  <c r="K35338" i="5"/>
  <c r="K35337" i="5"/>
  <c r="K35336" i="5"/>
  <c r="K35335" i="5"/>
  <c r="K35334" i="5"/>
  <c r="K35333" i="5"/>
  <c r="K35332" i="5"/>
  <c r="K35331" i="5"/>
  <c r="K35330" i="5"/>
  <c r="K35329" i="5"/>
  <c r="K35328" i="5"/>
  <c r="K35327" i="5"/>
  <c r="K35326" i="5"/>
  <c r="K35325" i="5"/>
  <c r="K35324" i="5"/>
  <c r="K35323" i="5"/>
  <c r="K35322" i="5"/>
  <c r="K35321" i="5"/>
  <c r="K35320" i="5"/>
  <c r="K35319" i="5"/>
  <c r="K35318" i="5"/>
  <c r="K35317" i="5"/>
  <c r="K35316" i="5"/>
  <c r="K35315" i="5"/>
  <c r="K35314" i="5"/>
  <c r="K35313" i="5"/>
  <c r="K35312" i="5"/>
  <c r="K35311" i="5"/>
  <c r="K35310" i="5"/>
  <c r="K35309" i="5"/>
  <c r="K35308" i="5"/>
  <c r="K35307" i="5"/>
  <c r="K35306" i="5"/>
  <c r="K35305" i="5"/>
  <c r="K35304" i="5"/>
  <c r="K35303" i="5"/>
  <c r="K35302" i="5"/>
  <c r="K35301" i="5"/>
  <c r="K35300" i="5"/>
  <c r="K35299" i="5"/>
  <c r="K35298" i="5"/>
  <c r="K35297" i="5"/>
  <c r="K35296" i="5"/>
  <c r="K35295" i="5"/>
  <c r="K35294" i="5"/>
  <c r="K35293" i="5"/>
  <c r="K35292" i="5"/>
  <c r="K35291" i="5"/>
  <c r="K35290" i="5"/>
  <c r="K35289" i="5"/>
  <c r="K35288" i="5"/>
  <c r="K35287" i="5"/>
  <c r="K35286" i="5"/>
  <c r="K35285" i="5"/>
  <c r="K35284" i="5"/>
  <c r="K35283" i="5"/>
  <c r="K35282" i="5"/>
  <c r="K35281" i="5"/>
  <c r="K35280" i="5"/>
  <c r="K35279" i="5"/>
  <c r="K35278" i="5"/>
  <c r="K35277" i="5"/>
  <c r="K35276" i="5"/>
  <c r="K35275" i="5"/>
  <c r="K35274" i="5"/>
  <c r="K35273" i="5"/>
  <c r="K35272" i="5"/>
  <c r="K35271" i="5"/>
  <c r="K35270" i="5"/>
  <c r="K35269" i="5"/>
  <c r="K35268" i="5"/>
  <c r="K35267" i="5"/>
  <c r="K35266" i="5"/>
  <c r="K35265" i="5"/>
  <c r="K35264" i="5"/>
  <c r="K35263" i="5"/>
  <c r="K35262" i="5"/>
  <c r="K35261" i="5"/>
  <c r="K35260" i="5"/>
  <c r="K35259" i="5"/>
  <c r="K35258" i="5"/>
  <c r="K35257" i="5"/>
  <c r="K35256" i="5"/>
  <c r="K35255" i="5"/>
  <c r="K35254" i="5"/>
  <c r="K35253" i="5"/>
  <c r="K35252" i="5"/>
  <c r="K35251" i="5"/>
  <c r="K35250" i="5"/>
  <c r="K35249" i="5"/>
  <c r="K35248" i="5"/>
  <c r="K35247" i="5"/>
  <c r="K35246" i="5"/>
  <c r="K35245" i="5"/>
  <c r="K35244" i="5"/>
  <c r="K35243" i="5"/>
  <c r="K35242" i="5"/>
  <c r="K35241" i="5"/>
  <c r="K35240" i="5"/>
  <c r="K35239" i="5"/>
  <c r="K35238" i="5"/>
  <c r="K35237" i="5"/>
  <c r="K35236" i="5"/>
  <c r="K35235" i="5"/>
  <c r="K35234" i="5"/>
  <c r="K35233" i="5"/>
  <c r="K35232" i="5"/>
  <c r="K35231" i="5"/>
  <c r="K35230" i="5"/>
  <c r="K35229" i="5"/>
  <c r="K35228" i="5"/>
  <c r="K35227" i="5"/>
  <c r="K35226" i="5"/>
  <c r="K35225" i="5"/>
  <c r="K35224" i="5"/>
  <c r="K35223" i="5"/>
  <c r="K35222" i="5"/>
  <c r="K35221" i="5"/>
  <c r="K35220" i="5"/>
  <c r="K35219" i="5"/>
  <c r="K35218" i="5"/>
  <c r="K35217" i="5"/>
  <c r="K35216" i="5"/>
  <c r="K35215" i="5"/>
  <c r="K35214" i="5"/>
  <c r="K35213" i="5"/>
  <c r="K35212" i="5"/>
  <c r="K35211" i="5"/>
  <c r="K35210" i="5"/>
  <c r="K35209" i="5"/>
  <c r="K35208" i="5"/>
  <c r="K35207" i="5"/>
  <c r="K35206" i="5"/>
  <c r="K35205" i="5"/>
  <c r="K35204" i="5"/>
  <c r="K35203" i="5"/>
  <c r="K35202" i="5"/>
  <c r="K35201" i="5"/>
  <c r="K35200" i="5"/>
  <c r="K35199" i="5"/>
  <c r="K35198" i="5"/>
  <c r="K35197" i="5"/>
  <c r="K35196" i="5"/>
  <c r="K35195" i="5"/>
  <c r="K35194" i="5"/>
  <c r="K35193" i="5"/>
  <c r="K35192" i="5"/>
  <c r="K35191" i="5"/>
  <c r="K35190" i="5"/>
  <c r="K35189" i="5"/>
  <c r="K35188" i="5"/>
  <c r="K35187" i="5"/>
  <c r="K35186" i="5"/>
  <c r="K35185" i="5"/>
  <c r="K35184" i="5"/>
  <c r="K35183" i="5"/>
  <c r="K35182" i="5"/>
  <c r="K35181" i="5"/>
  <c r="K35180" i="5"/>
  <c r="K35179" i="5"/>
  <c r="K35178" i="5"/>
  <c r="K35177" i="5"/>
  <c r="K35176" i="5"/>
  <c r="K35175" i="5"/>
  <c r="K35174" i="5"/>
  <c r="K35173" i="5"/>
  <c r="K35172" i="5"/>
  <c r="K35171" i="5"/>
  <c r="K35170" i="5"/>
  <c r="K35169" i="5"/>
  <c r="K35168" i="5"/>
  <c r="K35167" i="5"/>
  <c r="K35166" i="5"/>
  <c r="K35165" i="5"/>
  <c r="K35164" i="5"/>
  <c r="K35163" i="5"/>
  <c r="K35162" i="5"/>
  <c r="K35161" i="5"/>
  <c r="K35160" i="5"/>
  <c r="K35159" i="5"/>
  <c r="K35158" i="5"/>
  <c r="K35157" i="5"/>
  <c r="K35156" i="5"/>
  <c r="K35155" i="5"/>
  <c r="K35154" i="5"/>
  <c r="K35153" i="5"/>
  <c r="K35152" i="5"/>
  <c r="K35151" i="5"/>
  <c r="K35150" i="5"/>
  <c r="K35149" i="5"/>
  <c r="K35148" i="5"/>
  <c r="K35147" i="5"/>
  <c r="K35146" i="5"/>
  <c r="K35145" i="5"/>
  <c r="K35144" i="5"/>
  <c r="K35143" i="5"/>
  <c r="K35142" i="5"/>
  <c r="K35141" i="5"/>
  <c r="K35140" i="5"/>
  <c r="K35139" i="5"/>
  <c r="K35138" i="5"/>
  <c r="K35137" i="5"/>
  <c r="K35136" i="5"/>
  <c r="K35135" i="5"/>
  <c r="K35134" i="5"/>
  <c r="K35133" i="5"/>
  <c r="K35132" i="5"/>
  <c r="K35131" i="5"/>
  <c r="K35130" i="5"/>
  <c r="K35129" i="5"/>
  <c r="K35128" i="5"/>
  <c r="K35127" i="5"/>
  <c r="K35126" i="5"/>
  <c r="K35125" i="5"/>
  <c r="K35124" i="5"/>
  <c r="K35123" i="5"/>
  <c r="K35122" i="5"/>
  <c r="K35121" i="5"/>
  <c r="K35120" i="5"/>
  <c r="K35119" i="5"/>
  <c r="K35118" i="5"/>
  <c r="K35117" i="5"/>
  <c r="K35116" i="5"/>
  <c r="K35115" i="5"/>
  <c r="K35114" i="5"/>
  <c r="K35113" i="5"/>
  <c r="K35112" i="5"/>
  <c r="K35111" i="5"/>
  <c r="K35110" i="5"/>
  <c r="K35109" i="5"/>
  <c r="K35108" i="5"/>
  <c r="K35107" i="5"/>
  <c r="K35106" i="5"/>
  <c r="K35105" i="5"/>
  <c r="K35104" i="5"/>
  <c r="K35103" i="5"/>
  <c r="K35102" i="5"/>
  <c r="K35101" i="5"/>
  <c r="K35100" i="5"/>
  <c r="K35099" i="5"/>
  <c r="K35098" i="5"/>
  <c r="K35097" i="5"/>
  <c r="K35096" i="5"/>
  <c r="K35095" i="5"/>
  <c r="K35094" i="5"/>
  <c r="K35093" i="5"/>
  <c r="K35092" i="5"/>
  <c r="K35091" i="5"/>
  <c r="K35090" i="5"/>
  <c r="K35089" i="5"/>
  <c r="K35088" i="5"/>
  <c r="K35087" i="5"/>
  <c r="K35086" i="5"/>
  <c r="K35085" i="5"/>
  <c r="K35084" i="5"/>
  <c r="K35083" i="5"/>
  <c r="K35082" i="5"/>
  <c r="K35081" i="5"/>
  <c r="K35080" i="5"/>
  <c r="K35079" i="5"/>
  <c r="K35078" i="5"/>
  <c r="K35077" i="5"/>
  <c r="K35076" i="5"/>
  <c r="K35075" i="5"/>
  <c r="K35074" i="5"/>
  <c r="K35073" i="5"/>
  <c r="K35072" i="5"/>
  <c r="K35071" i="5"/>
  <c r="K35070" i="5"/>
  <c r="K35069" i="5"/>
  <c r="K35068" i="5"/>
  <c r="K35067" i="5"/>
  <c r="K35066" i="5"/>
  <c r="K35065" i="5"/>
  <c r="K35064" i="5"/>
  <c r="K35063" i="5"/>
  <c r="K35062" i="5"/>
  <c r="K35061" i="5"/>
  <c r="K35060" i="5"/>
  <c r="K35059" i="5"/>
  <c r="K35058" i="5"/>
  <c r="K35057" i="5"/>
  <c r="K35056" i="5"/>
  <c r="K35055" i="5"/>
  <c r="K35054" i="5"/>
  <c r="K35053" i="5"/>
  <c r="K35052" i="5"/>
  <c r="K35051" i="5"/>
  <c r="K35050" i="5"/>
  <c r="K35049" i="5"/>
  <c r="K35048" i="5"/>
  <c r="K35047" i="5"/>
  <c r="K35046" i="5"/>
  <c r="K35045" i="5"/>
  <c r="K35044" i="5"/>
  <c r="K35043" i="5"/>
  <c r="K35042" i="5"/>
  <c r="K35041" i="5"/>
  <c r="K35040" i="5"/>
  <c r="K35039" i="5"/>
  <c r="K35038" i="5"/>
  <c r="K35037" i="5"/>
  <c r="K35036" i="5"/>
  <c r="K35035" i="5"/>
  <c r="K35034" i="5"/>
  <c r="K35033" i="5"/>
  <c r="K35032" i="5"/>
  <c r="K35031" i="5"/>
  <c r="K35030" i="5"/>
  <c r="K35029" i="5"/>
  <c r="K35028" i="5"/>
  <c r="K35027" i="5"/>
  <c r="K35026" i="5"/>
  <c r="K35025" i="5"/>
  <c r="K35024" i="5"/>
  <c r="K35023" i="5"/>
  <c r="K35022" i="5"/>
  <c r="K35021" i="5"/>
  <c r="K35020" i="5"/>
  <c r="K35019" i="5"/>
  <c r="K35018" i="5"/>
  <c r="K35017" i="5"/>
  <c r="K35016" i="5"/>
  <c r="K35015" i="5"/>
  <c r="K35014" i="5"/>
  <c r="K35013" i="5"/>
  <c r="K35012" i="5"/>
  <c r="K35011" i="5"/>
  <c r="K35010" i="5"/>
  <c r="K35009" i="5"/>
  <c r="K35008" i="5"/>
  <c r="K35007" i="5"/>
  <c r="K35006" i="5"/>
  <c r="K35005" i="5"/>
  <c r="K35004" i="5"/>
  <c r="K35003" i="5"/>
  <c r="K35002" i="5"/>
  <c r="K35001" i="5"/>
  <c r="K35000" i="5"/>
  <c r="K34999" i="5"/>
  <c r="K34998" i="5"/>
  <c r="K34997" i="5"/>
  <c r="K34996" i="5"/>
  <c r="K34995" i="5"/>
  <c r="K34994" i="5"/>
  <c r="K34993" i="5"/>
  <c r="K34992" i="5"/>
  <c r="K34991" i="5"/>
  <c r="K34990" i="5"/>
  <c r="K34989" i="5"/>
  <c r="K34988" i="5"/>
  <c r="K34987" i="5"/>
  <c r="K34986" i="5"/>
  <c r="K34985" i="5"/>
  <c r="K34984" i="5"/>
  <c r="K34983" i="5"/>
  <c r="K34982" i="5"/>
  <c r="K34981" i="5"/>
  <c r="K34980" i="5"/>
  <c r="K34979" i="5"/>
  <c r="K34978" i="5"/>
  <c r="K34977" i="5"/>
  <c r="K34976" i="5"/>
  <c r="K34975" i="5"/>
  <c r="K34974" i="5"/>
  <c r="K34973" i="5"/>
  <c r="K34972" i="5"/>
  <c r="K34971" i="5"/>
  <c r="K34970" i="5"/>
  <c r="K34969" i="5"/>
  <c r="K34968" i="5"/>
  <c r="K34967" i="5"/>
  <c r="K34966" i="5"/>
  <c r="K34965" i="5"/>
  <c r="K34964" i="5"/>
  <c r="K34963" i="5"/>
  <c r="K34962" i="5"/>
  <c r="K34961" i="5"/>
  <c r="K34960" i="5"/>
  <c r="K34959" i="5"/>
  <c r="K34958" i="5"/>
  <c r="K34957" i="5"/>
  <c r="K34956" i="5"/>
  <c r="K34955" i="5"/>
  <c r="K34954" i="5"/>
  <c r="K34953" i="5"/>
  <c r="K34952" i="5"/>
  <c r="K34951" i="5"/>
  <c r="K34950" i="5"/>
  <c r="K34949" i="5"/>
  <c r="K34948" i="5"/>
  <c r="K34947" i="5"/>
  <c r="K34946" i="5"/>
  <c r="K34945" i="5"/>
  <c r="K34944" i="5"/>
  <c r="K34943" i="5"/>
  <c r="K34942" i="5"/>
  <c r="K34941" i="5"/>
  <c r="K34940" i="5"/>
  <c r="K34939" i="5"/>
  <c r="K34938" i="5"/>
  <c r="K34937" i="5"/>
  <c r="K34936" i="5"/>
  <c r="K34935" i="5"/>
  <c r="K34934" i="5"/>
  <c r="K34933" i="5"/>
  <c r="K34932" i="5"/>
  <c r="K34931" i="5"/>
  <c r="K34930" i="5"/>
  <c r="K34929" i="5"/>
  <c r="K34928" i="5"/>
  <c r="K34927" i="5"/>
  <c r="K34926" i="5"/>
  <c r="K34925" i="5"/>
  <c r="K34924" i="5"/>
  <c r="K34923" i="5"/>
  <c r="K34922" i="5"/>
  <c r="K34921" i="5"/>
  <c r="K34920" i="5"/>
  <c r="K34919" i="5"/>
  <c r="K34918" i="5"/>
  <c r="K34917" i="5"/>
  <c r="K34916" i="5"/>
  <c r="K34915" i="5"/>
  <c r="K34914" i="5"/>
  <c r="K34913" i="5"/>
  <c r="K34912" i="5"/>
  <c r="K34911" i="5"/>
  <c r="K34910" i="5"/>
  <c r="K34909" i="5"/>
  <c r="K34908" i="5"/>
  <c r="K34907" i="5"/>
  <c r="K34906" i="5"/>
  <c r="K34905" i="5"/>
  <c r="K34904" i="5"/>
  <c r="K34903" i="5"/>
  <c r="K34902" i="5"/>
  <c r="K34901" i="5"/>
  <c r="K34900" i="5"/>
  <c r="K34899" i="5"/>
  <c r="K34898" i="5"/>
  <c r="K34897" i="5"/>
  <c r="K34896" i="5"/>
  <c r="K34895" i="5"/>
  <c r="K34894" i="5"/>
  <c r="K34893" i="5"/>
  <c r="K34892" i="5"/>
  <c r="K34891" i="5"/>
  <c r="K34890" i="5"/>
  <c r="K34889" i="5"/>
  <c r="K34888" i="5"/>
  <c r="K34887" i="5"/>
  <c r="K34886" i="5"/>
  <c r="K34885" i="5"/>
  <c r="K34884" i="5"/>
  <c r="K34883" i="5"/>
  <c r="K34882" i="5"/>
  <c r="K34881" i="5"/>
  <c r="K34880" i="5"/>
  <c r="K34879" i="5"/>
  <c r="K34878" i="5"/>
  <c r="K34877" i="5"/>
  <c r="K34876" i="5"/>
  <c r="K34875" i="5"/>
  <c r="K34874" i="5"/>
  <c r="K34873" i="5"/>
  <c r="K34872" i="5"/>
  <c r="K34871" i="5"/>
  <c r="K34870" i="5"/>
  <c r="K34869" i="5"/>
  <c r="K34868" i="5"/>
  <c r="K34867" i="5"/>
  <c r="K34866" i="5"/>
  <c r="K34865" i="5"/>
  <c r="K34864" i="5"/>
  <c r="K34863" i="5"/>
  <c r="K34862" i="5"/>
  <c r="K34861" i="5"/>
  <c r="K34860" i="5"/>
  <c r="K34859" i="5"/>
  <c r="K34858" i="5"/>
  <c r="K34857" i="5"/>
  <c r="K34856" i="5"/>
  <c r="K34855" i="5"/>
  <c r="K34854" i="5"/>
  <c r="K34853" i="5"/>
  <c r="K34852" i="5"/>
  <c r="K34851" i="5"/>
  <c r="K34850" i="5"/>
  <c r="K34849" i="5"/>
  <c r="K34848" i="5"/>
  <c r="K34847" i="5"/>
  <c r="K34846" i="5"/>
  <c r="K34845" i="5"/>
  <c r="K34844" i="5"/>
  <c r="K34843" i="5"/>
  <c r="K34842" i="5"/>
  <c r="K34841" i="5"/>
  <c r="K34840" i="5"/>
  <c r="K34839" i="5"/>
  <c r="K34838" i="5"/>
  <c r="K34837" i="5"/>
  <c r="K34836" i="5"/>
  <c r="K34835" i="5"/>
  <c r="K34834" i="5"/>
  <c r="K34833" i="5"/>
  <c r="K34832" i="5"/>
  <c r="K34831" i="5"/>
  <c r="K34830" i="5"/>
  <c r="K34829" i="5"/>
  <c r="K34828" i="5"/>
  <c r="K34827" i="5"/>
  <c r="K34826" i="5"/>
  <c r="K34825" i="5"/>
  <c r="K34824" i="5"/>
  <c r="K34823" i="5"/>
  <c r="K34822" i="5"/>
  <c r="K34821" i="5"/>
  <c r="K34820" i="5"/>
  <c r="K34819" i="5"/>
  <c r="K34818" i="5"/>
  <c r="K34817" i="5"/>
  <c r="K34816" i="5"/>
  <c r="K34815" i="5"/>
  <c r="K34814" i="5"/>
  <c r="K34813" i="5"/>
  <c r="K34812" i="5"/>
  <c r="K34811" i="5"/>
  <c r="K34810" i="5"/>
  <c r="K34809" i="5"/>
  <c r="K34808" i="5"/>
  <c r="K34807" i="5"/>
  <c r="K34806" i="5"/>
  <c r="K34805" i="5"/>
  <c r="K34804" i="5"/>
  <c r="K34803" i="5"/>
  <c r="K34802" i="5"/>
  <c r="K34801" i="5"/>
  <c r="K34800" i="5"/>
  <c r="K34799" i="5"/>
  <c r="K34798" i="5"/>
  <c r="K34797" i="5"/>
  <c r="K34796" i="5"/>
  <c r="K34795" i="5"/>
  <c r="K34794" i="5"/>
  <c r="K34793" i="5"/>
  <c r="K34792" i="5"/>
  <c r="K34791" i="5"/>
  <c r="K34790" i="5"/>
  <c r="K34789" i="5"/>
  <c r="K34788" i="5"/>
  <c r="K34787" i="5"/>
  <c r="K34786" i="5"/>
  <c r="K34785" i="5"/>
  <c r="K34784" i="5"/>
  <c r="K34783" i="5"/>
  <c r="K34782" i="5"/>
  <c r="K34781" i="5"/>
  <c r="K34780" i="5"/>
  <c r="K34779" i="5"/>
  <c r="K34778" i="5"/>
  <c r="K34777" i="5"/>
  <c r="K34776" i="5"/>
  <c r="K34775" i="5"/>
  <c r="K34774" i="5"/>
  <c r="K34773" i="5"/>
  <c r="K34772" i="5"/>
  <c r="K34771" i="5"/>
  <c r="K34770" i="5"/>
  <c r="K34769" i="5"/>
  <c r="K34768" i="5"/>
  <c r="K34767" i="5"/>
  <c r="K34766" i="5"/>
  <c r="K34765" i="5"/>
  <c r="K34764" i="5"/>
  <c r="K34763" i="5"/>
  <c r="K34762" i="5"/>
  <c r="K34761" i="5"/>
  <c r="K34760" i="5"/>
  <c r="K34759" i="5"/>
  <c r="K34758" i="5"/>
  <c r="K34757" i="5"/>
  <c r="K34756" i="5"/>
  <c r="K34755" i="5"/>
  <c r="K34754" i="5"/>
  <c r="K34753" i="5"/>
  <c r="K34752" i="5"/>
  <c r="K34751" i="5"/>
  <c r="K34750" i="5"/>
  <c r="K34749" i="5"/>
  <c r="K34748" i="5"/>
  <c r="K34747" i="5"/>
  <c r="K34746" i="5"/>
  <c r="K34745" i="5"/>
  <c r="K34744" i="5"/>
  <c r="K34743" i="5"/>
  <c r="K34742" i="5"/>
  <c r="K34741" i="5"/>
  <c r="K34740" i="5"/>
  <c r="K34739" i="5"/>
  <c r="K34738" i="5"/>
  <c r="K34737" i="5"/>
  <c r="K34736" i="5"/>
  <c r="K34735" i="5"/>
  <c r="K34734" i="5"/>
  <c r="K34733" i="5"/>
  <c r="K34732" i="5"/>
  <c r="K34731" i="5"/>
  <c r="K34730" i="5"/>
  <c r="K34729" i="5"/>
  <c r="K34728" i="5"/>
  <c r="K34727" i="5"/>
  <c r="K34726" i="5"/>
  <c r="K34725" i="5"/>
  <c r="K34724" i="5"/>
  <c r="K34723" i="5"/>
  <c r="K34722" i="5"/>
  <c r="K34721" i="5"/>
  <c r="K34720" i="5"/>
  <c r="K34719" i="5"/>
  <c r="K34718" i="5"/>
  <c r="K34717" i="5"/>
  <c r="K34716" i="5"/>
  <c r="K34715" i="5"/>
  <c r="K34714" i="5"/>
  <c r="K34713" i="5"/>
  <c r="K34712" i="5"/>
  <c r="K34711" i="5"/>
  <c r="K34710" i="5"/>
  <c r="K34709" i="5"/>
  <c r="K34708" i="5"/>
  <c r="K34707" i="5"/>
  <c r="K34706" i="5"/>
  <c r="K34705" i="5"/>
  <c r="K34704" i="5"/>
  <c r="K34703" i="5"/>
  <c r="K34702" i="5"/>
  <c r="K34701" i="5"/>
  <c r="K34700" i="5"/>
  <c r="K34699" i="5"/>
  <c r="K34698" i="5"/>
  <c r="K34697" i="5"/>
  <c r="K34696" i="5"/>
  <c r="K34695" i="5"/>
  <c r="K34694" i="5"/>
  <c r="K34693" i="5"/>
  <c r="K34692" i="5"/>
  <c r="K34691" i="5"/>
  <c r="K34690" i="5"/>
  <c r="K34689" i="5"/>
  <c r="K34688" i="5"/>
  <c r="K34687" i="5"/>
  <c r="K34686" i="5"/>
  <c r="K34685" i="5"/>
  <c r="K34684" i="5"/>
  <c r="K34683" i="5"/>
  <c r="K34682" i="5"/>
  <c r="K34681" i="5"/>
  <c r="K34680" i="5"/>
  <c r="K34679" i="5"/>
  <c r="K34678" i="5"/>
  <c r="K34677" i="5"/>
  <c r="K34676" i="5"/>
  <c r="K34675" i="5"/>
  <c r="K34674" i="5"/>
  <c r="K34673" i="5"/>
  <c r="K34672" i="5"/>
  <c r="K34671" i="5"/>
  <c r="K34670" i="5"/>
  <c r="K34669" i="5"/>
  <c r="K34668" i="5"/>
  <c r="K34667" i="5"/>
  <c r="K34666" i="5"/>
  <c r="K34665" i="5"/>
  <c r="K34664" i="5"/>
  <c r="K34663" i="5"/>
  <c r="K34662" i="5"/>
  <c r="K34661" i="5"/>
  <c r="K34660" i="5"/>
  <c r="K34659" i="5"/>
  <c r="K34658" i="5"/>
  <c r="K34657" i="5"/>
  <c r="K34656" i="5"/>
  <c r="K34655" i="5"/>
  <c r="K34654" i="5"/>
  <c r="K34653" i="5"/>
  <c r="K34652" i="5"/>
  <c r="K34651" i="5"/>
  <c r="K34650" i="5"/>
  <c r="K34649" i="5"/>
  <c r="K34648" i="5"/>
  <c r="K34647" i="5"/>
  <c r="K34646" i="5"/>
  <c r="K34645" i="5"/>
  <c r="K34644" i="5"/>
  <c r="K34643" i="5"/>
  <c r="K34642" i="5"/>
  <c r="K34641" i="5"/>
  <c r="K34640" i="5"/>
  <c r="K34639" i="5"/>
  <c r="K34638" i="5"/>
  <c r="K34637" i="5"/>
  <c r="K34636" i="5"/>
  <c r="K34635" i="5"/>
  <c r="K34634" i="5"/>
  <c r="K34633" i="5"/>
  <c r="K34632" i="5"/>
  <c r="K34631" i="5"/>
  <c r="K34630" i="5"/>
  <c r="K34629" i="5"/>
  <c r="K34628" i="5"/>
  <c r="K34627" i="5"/>
  <c r="K34626" i="5"/>
  <c r="K34625" i="5"/>
  <c r="K34624" i="5"/>
  <c r="K34623" i="5"/>
  <c r="K34622" i="5"/>
  <c r="K34621" i="5"/>
  <c r="K34620" i="5"/>
  <c r="K34619" i="5"/>
  <c r="K34618" i="5"/>
  <c r="K34617" i="5"/>
  <c r="K34616" i="5"/>
  <c r="K34615" i="5"/>
  <c r="K34614" i="5"/>
  <c r="K34613" i="5"/>
  <c r="K34612" i="5"/>
  <c r="K34611" i="5"/>
  <c r="K34610" i="5"/>
  <c r="K34609" i="5"/>
  <c r="K34608" i="5"/>
  <c r="K34607" i="5"/>
  <c r="K34606" i="5"/>
  <c r="K34605" i="5"/>
  <c r="K34604" i="5"/>
  <c r="K34603" i="5"/>
  <c r="K34602" i="5"/>
  <c r="K34601" i="5"/>
  <c r="K34600" i="5"/>
  <c r="K34599" i="5"/>
  <c r="K34598" i="5"/>
  <c r="K34597" i="5"/>
  <c r="K34596" i="5"/>
  <c r="K34595" i="5"/>
  <c r="K34594" i="5"/>
  <c r="K34593" i="5"/>
  <c r="K34592" i="5"/>
  <c r="K34591" i="5"/>
  <c r="K34590" i="5"/>
  <c r="K34589" i="5"/>
  <c r="K34588" i="5"/>
  <c r="K34587" i="5"/>
  <c r="K34586" i="5"/>
  <c r="K34585" i="5"/>
  <c r="K34584" i="5"/>
  <c r="K34583" i="5"/>
  <c r="K34582" i="5"/>
  <c r="K34581" i="5"/>
  <c r="K34580" i="5"/>
  <c r="K34579" i="5"/>
  <c r="K34578" i="5"/>
  <c r="K34577" i="5"/>
  <c r="K34576" i="5"/>
  <c r="K34575" i="5"/>
  <c r="K34574" i="5"/>
  <c r="K34573" i="5"/>
  <c r="K34572" i="5"/>
  <c r="K34571" i="5"/>
  <c r="K34570" i="5"/>
  <c r="K34569" i="5"/>
  <c r="K34568" i="5"/>
  <c r="K34567" i="5"/>
  <c r="K34566" i="5"/>
  <c r="K34565" i="5"/>
  <c r="K34564" i="5"/>
  <c r="K34563" i="5"/>
  <c r="K34562" i="5"/>
  <c r="K34561" i="5"/>
  <c r="K34560" i="5"/>
  <c r="K34559" i="5"/>
  <c r="K34558" i="5"/>
  <c r="K34557" i="5"/>
  <c r="K34556" i="5"/>
  <c r="K34555" i="5"/>
  <c r="K34554" i="5"/>
  <c r="K34553" i="5"/>
  <c r="K34552" i="5"/>
  <c r="K34551" i="5"/>
  <c r="K34550" i="5"/>
  <c r="K34549" i="5"/>
  <c r="K34548" i="5"/>
  <c r="K34547" i="5"/>
  <c r="K34546" i="5"/>
  <c r="K34545" i="5"/>
  <c r="K34544" i="5"/>
  <c r="K34543" i="5"/>
  <c r="K34542" i="5"/>
  <c r="K34541" i="5"/>
  <c r="K34540" i="5"/>
  <c r="K34539" i="5"/>
  <c r="K34538" i="5"/>
  <c r="K34537" i="5"/>
  <c r="K34536" i="5"/>
  <c r="K34535" i="5"/>
  <c r="K34534" i="5"/>
  <c r="K34533" i="5"/>
  <c r="K34532" i="5"/>
  <c r="K34531" i="5"/>
  <c r="K34530" i="5"/>
  <c r="K34529" i="5"/>
  <c r="K34528" i="5"/>
  <c r="K34527" i="5"/>
  <c r="K34526" i="5"/>
  <c r="K34525" i="5"/>
  <c r="K34524" i="5"/>
  <c r="K34523" i="5"/>
  <c r="K34522" i="5"/>
  <c r="K34521" i="5"/>
  <c r="K34520" i="5"/>
  <c r="K34519" i="5"/>
  <c r="K34518" i="5"/>
  <c r="K34517" i="5"/>
  <c r="K34516" i="5"/>
  <c r="K34515" i="5"/>
  <c r="K34514" i="5"/>
  <c r="K34513" i="5"/>
  <c r="K34512" i="5"/>
  <c r="K34511" i="5"/>
  <c r="K34510" i="5"/>
  <c r="K34509" i="5"/>
  <c r="K34508" i="5"/>
  <c r="K34507" i="5"/>
  <c r="K34506" i="5"/>
  <c r="K34505" i="5"/>
  <c r="K34504" i="5"/>
  <c r="K34503" i="5"/>
  <c r="K34502" i="5"/>
  <c r="K34501" i="5"/>
  <c r="K34500" i="5"/>
  <c r="K34499" i="5"/>
  <c r="K34498" i="5"/>
  <c r="K34497" i="5"/>
  <c r="K34496" i="5"/>
  <c r="K34495" i="5"/>
  <c r="K34494" i="5"/>
  <c r="K34493" i="5"/>
  <c r="K34492" i="5"/>
  <c r="K34491" i="5"/>
  <c r="K34490" i="5"/>
  <c r="K34489" i="5"/>
  <c r="K34488" i="5"/>
  <c r="K34487" i="5"/>
  <c r="K34486" i="5"/>
  <c r="K34485" i="5"/>
  <c r="K34484" i="5"/>
  <c r="K34483" i="5"/>
  <c r="K34482" i="5"/>
  <c r="K34481" i="5"/>
  <c r="K34480" i="5"/>
  <c r="K34479" i="5"/>
  <c r="K34478" i="5"/>
  <c r="K34477" i="5"/>
  <c r="K34476" i="5"/>
  <c r="K34475" i="5"/>
  <c r="K34474" i="5"/>
  <c r="K34473" i="5"/>
  <c r="K34472" i="5"/>
  <c r="K34471" i="5"/>
  <c r="K34470" i="5"/>
  <c r="K34469" i="5"/>
  <c r="K34468" i="5"/>
  <c r="K34467" i="5"/>
  <c r="K34466" i="5"/>
  <c r="K34465" i="5"/>
  <c r="K34464" i="5"/>
  <c r="K34463" i="5"/>
  <c r="K34462" i="5"/>
  <c r="K34461" i="5"/>
  <c r="K34460" i="5"/>
  <c r="K34459" i="5"/>
  <c r="K34458" i="5"/>
  <c r="K34457" i="5"/>
  <c r="K34456" i="5"/>
  <c r="K34455" i="5"/>
  <c r="K34454" i="5"/>
  <c r="K34453" i="5"/>
  <c r="K34452" i="5"/>
  <c r="K34451" i="5"/>
  <c r="K34450" i="5"/>
  <c r="K34449" i="5"/>
  <c r="K34448" i="5"/>
  <c r="K34447" i="5"/>
  <c r="K34446" i="5"/>
  <c r="K34445" i="5"/>
  <c r="K34444" i="5"/>
  <c r="K34443" i="5"/>
  <c r="K34442" i="5"/>
  <c r="K34441" i="5"/>
  <c r="K34440" i="5"/>
  <c r="K34439" i="5"/>
  <c r="K34438" i="5"/>
  <c r="K34437" i="5"/>
  <c r="K34436" i="5"/>
  <c r="K34435" i="5"/>
  <c r="K34434" i="5"/>
  <c r="K34433" i="5"/>
  <c r="K34432" i="5"/>
  <c r="K34431" i="5"/>
  <c r="K34430" i="5"/>
  <c r="K34429" i="5"/>
  <c r="K34428" i="5"/>
  <c r="K34427" i="5"/>
  <c r="K34426" i="5"/>
  <c r="K34425" i="5"/>
  <c r="K34424" i="5"/>
  <c r="K34423" i="5"/>
  <c r="K34422" i="5"/>
  <c r="K34421" i="5"/>
  <c r="K34420" i="5"/>
  <c r="K34419" i="5"/>
  <c r="K34418" i="5"/>
  <c r="K34417" i="5"/>
  <c r="K34416" i="5"/>
  <c r="K34415" i="5"/>
  <c r="K34414" i="5"/>
  <c r="K34413" i="5"/>
  <c r="K34412" i="5"/>
  <c r="K34411" i="5"/>
  <c r="K34410" i="5"/>
  <c r="K34409" i="5"/>
  <c r="K34408" i="5"/>
  <c r="K34407" i="5"/>
  <c r="K34406" i="5"/>
  <c r="K34405" i="5"/>
  <c r="K34404" i="5"/>
  <c r="K34403" i="5"/>
  <c r="K34402" i="5"/>
  <c r="K34401" i="5"/>
  <c r="K34400" i="5"/>
  <c r="K34399" i="5"/>
  <c r="K34398" i="5"/>
  <c r="K34397" i="5"/>
  <c r="K34396" i="5"/>
  <c r="K34395" i="5"/>
  <c r="K34394" i="5"/>
  <c r="K34393" i="5"/>
  <c r="K34392" i="5"/>
  <c r="K34391" i="5"/>
  <c r="K34390" i="5"/>
  <c r="K34389" i="5"/>
  <c r="K34388" i="5"/>
  <c r="K34387" i="5"/>
  <c r="K34386" i="5"/>
  <c r="K34385" i="5"/>
  <c r="K34384" i="5"/>
  <c r="K34383" i="5"/>
  <c r="K34382" i="5"/>
  <c r="K34381" i="5"/>
  <c r="K34380" i="5"/>
  <c r="K34379" i="5"/>
  <c r="K34378" i="5"/>
  <c r="K34377" i="5"/>
  <c r="K34376" i="5"/>
  <c r="K34375" i="5"/>
  <c r="K34374" i="5"/>
  <c r="K34373" i="5"/>
  <c r="K34372" i="5"/>
  <c r="K34371" i="5"/>
  <c r="K34370" i="5"/>
  <c r="K34369" i="5"/>
  <c r="K34368" i="5"/>
  <c r="K34367" i="5"/>
  <c r="K34366" i="5"/>
  <c r="K34365" i="5"/>
  <c r="K34364" i="5"/>
  <c r="K34363" i="5"/>
  <c r="K34362" i="5"/>
  <c r="K34361" i="5"/>
  <c r="K34360" i="5"/>
  <c r="K34359" i="5"/>
  <c r="K34358" i="5"/>
  <c r="K34357" i="5"/>
  <c r="K34356" i="5"/>
  <c r="K34355" i="5"/>
  <c r="K34354" i="5"/>
  <c r="K34353" i="5"/>
  <c r="K34352" i="5"/>
  <c r="K34351" i="5"/>
  <c r="K34350" i="5"/>
  <c r="K34349" i="5"/>
  <c r="K34348" i="5"/>
  <c r="K34347" i="5"/>
  <c r="K34346" i="5"/>
  <c r="K34345" i="5"/>
  <c r="K34344" i="5"/>
  <c r="K34343" i="5"/>
  <c r="K34342" i="5"/>
  <c r="K34341" i="5"/>
  <c r="K34340" i="5"/>
  <c r="K34339" i="5"/>
  <c r="K34338" i="5"/>
  <c r="K34337" i="5"/>
  <c r="K34336" i="5"/>
  <c r="K34335" i="5"/>
  <c r="K34334" i="5"/>
  <c r="K34333" i="5"/>
  <c r="K34332" i="5"/>
  <c r="K34331" i="5"/>
  <c r="K34330" i="5"/>
  <c r="K34329" i="5"/>
  <c r="K34328" i="5"/>
  <c r="K34327" i="5"/>
  <c r="K34326" i="5"/>
  <c r="K34325" i="5"/>
  <c r="K34324" i="5"/>
  <c r="K34323" i="5"/>
  <c r="K34322" i="5"/>
  <c r="K34321" i="5"/>
  <c r="K34320" i="5"/>
  <c r="K34319" i="5"/>
  <c r="K34318" i="5"/>
  <c r="K34317" i="5"/>
  <c r="K34316" i="5"/>
  <c r="K34315" i="5"/>
  <c r="K34314" i="5"/>
  <c r="K34313" i="5"/>
  <c r="K34312" i="5"/>
  <c r="K34311" i="5"/>
  <c r="K34310" i="5"/>
  <c r="K34309" i="5"/>
  <c r="K34308" i="5"/>
  <c r="K34307" i="5"/>
  <c r="K34306" i="5"/>
  <c r="K34305" i="5"/>
  <c r="K34304" i="5"/>
  <c r="K34303" i="5"/>
  <c r="K34302" i="5"/>
  <c r="K34301" i="5"/>
  <c r="K34300" i="5"/>
  <c r="K34299" i="5"/>
  <c r="K34298" i="5"/>
  <c r="K34297" i="5"/>
  <c r="K34296" i="5"/>
  <c r="K34295" i="5"/>
  <c r="K34294" i="5"/>
  <c r="K34293" i="5"/>
  <c r="K34292" i="5"/>
  <c r="K34291" i="5"/>
  <c r="K34290" i="5"/>
  <c r="K34289" i="5"/>
  <c r="K34288" i="5"/>
  <c r="K34287" i="5"/>
  <c r="K34286" i="5"/>
  <c r="K34285" i="5"/>
  <c r="K34284" i="5"/>
  <c r="K34283" i="5"/>
  <c r="K34282" i="5"/>
  <c r="K34281" i="5"/>
  <c r="K34280" i="5"/>
  <c r="K34279" i="5"/>
  <c r="K34278" i="5"/>
  <c r="K34277" i="5"/>
  <c r="K34276" i="5"/>
  <c r="K34275" i="5"/>
  <c r="K34274" i="5"/>
  <c r="K34273" i="5"/>
  <c r="K34272" i="5"/>
  <c r="K34271" i="5"/>
  <c r="K34270" i="5"/>
  <c r="K34269" i="5"/>
  <c r="K34268" i="5"/>
  <c r="K34267" i="5"/>
  <c r="K34266" i="5"/>
  <c r="K34265" i="5"/>
  <c r="K34264" i="5"/>
  <c r="K34263" i="5"/>
  <c r="K34262" i="5"/>
  <c r="K34261" i="5"/>
  <c r="K34260" i="5"/>
  <c r="K34259" i="5"/>
  <c r="K34258" i="5"/>
  <c r="K34257" i="5"/>
  <c r="K34256" i="5"/>
  <c r="K34255" i="5"/>
  <c r="K34254" i="5"/>
  <c r="K34253" i="5"/>
  <c r="K34252" i="5"/>
  <c r="K34251" i="5"/>
  <c r="K34250" i="5"/>
  <c r="K34249" i="5"/>
  <c r="K34248" i="5"/>
  <c r="K34247" i="5"/>
  <c r="K34246" i="5"/>
  <c r="K34245" i="5"/>
  <c r="K34244" i="5"/>
  <c r="K34243" i="5"/>
  <c r="K34242" i="5"/>
  <c r="K34241" i="5"/>
  <c r="K34240" i="5"/>
  <c r="K34239" i="5"/>
  <c r="K34238" i="5"/>
  <c r="K34237" i="5"/>
  <c r="K34236" i="5"/>
  <c r="K34235" i="5"/>
  <c r="K34234" i="5"/>
  <c r="K34233" i="5"/>
  <c r="K34232" i="5"/>
  <c r="K34231" i="5"/>
  <c r="K34230" i="5"/>
  <c r="K34229" i="5"/>
  <c r="K34228" i="5"/>
  <c r="K34227" i="5"/>
  <c r="K34226" i="5"/>
  <c r="K34225" i="5"/>
  <c r="K34224" i="5"/>
  <c r="K34223" i="5"/>
  <c r="K34222" i="5"/>
  <c r="K34221" i="5"/>
  <c r="K34220" i="5"/>
  <c r="K34219" i="5"/>
  <c r="K34218" i="5"/>
  <c r="K34217" i="5"/>
  <c r="K34216" i="5"/>
  <c r="K34215" i="5"/>
  <c r="K34214" i="5"/>
  <c r="K34213" i="5"/>
  <c r="K34212" i="5"/>
  <c r="K34211" i="5"/>
  <c r="K34210" i="5"/>
  <c r="K34209" i="5"/>
  <c r="K34208" i="5"/>
  <c r="K34207" i="5"/>
  <c r="K34206" i="5"/>
  <c r="K34205" i="5"/>
  <c r="K34204" i="5"/>
  <c r="K34203" i="5"/>
  <c r="K34202" i="5"/>
  <c r="K34201" i="5"/>
  <c r="K34200" i="5"/>
  <c r="K34199" i="5"/>
  <c r="K34198" i="5"/>
  <c r="K34197" i="5"/>
  <c r="K34196" i="5"/>
  <c r="K34195" i="5"/>
  <c r="K34194" i="5"/>
  <c r="K34193" i="5"/>
  <c r="K34192" i="5"/>
  <c r="K34191" i="5"/>
  <c r="K34190" i="5"/>
  <c r="K34189" i="5"/>
  <c r="K34188" i="5"/>
  <c r="K34187" i="5"/>
  <c r="K34186" i="5"/>
  <c r="K34185" i="5"/>
  <c r="K34184" i="5"/>
  <c r="K34183" i="5"/>
  <c r="K34182" i="5"/>
  <c r="K34181" i="5"/>
  <c r="K34180" i="5"/>
  <c r="K34179" i="5"/>
  <c r="K34178" i="5"/>
  <c r="K34177" i="5"/>
  <c r="K34176" i="5"/>
  <c r="K34175" i="5"/>
  <c r="K34174" i="5"/>
  <c r="K34173" i="5"/>
  <c r="K34172" i="5"/>
  <c r="K34171" i="5"/>
  <c r="K34170" i="5"/>
  <c r="K34169" i="5"/>
  <c r="K34168" i="5"/>
  <c r="K34167" i="5"/>
  <c r="K34166" i="5"/>
  <c r="K34165" i="5"/>
  <c r="K34164" i="5"/>
  <c r="K34163" i="5"/>
  <c r="K34162" i="5"/>
  <c r="K34161" i="5"/>
  <c r="K34160" i="5"/>
  <c r="K34159" i="5"/>
  <c r="K34158" i="5"/>
  <c r="K34157" i="5"/>
  <c r="K34156" i="5"/>
  <c r="K34155" i="5"/>
  <c r="K34154" i="5"/>
  <c r="K34153" i="5"/>
  <c r="K34152" i="5"/>
  <c r="K34151" i="5"/>
  <c r="K34150" i="5"/>
  <c r="K34149" i="5"/>
  <c r="K34148" i="5"/>
  <c r="K34147" i="5"/>
  <c r="K34146" i="5"/>
  <c r="K34145" i="5"/>
  <c r="K34144" i="5"/>
  <c r="K34143" i="5"/>
  <c r="K34142" i="5"/>
  <c r="K34141" i="5"/>
  <c r="K34140" i="5"/>
  <c r="K34139" i="5"/>
  <c r="K34138" i="5"/>
  <c r="K34137" i="5"/>
  <c r="K34136" i="5"/>
  <c r="K34135" i="5"/>
  <c r="K34134" i="5"/>
  <c r="K34133" i="5"/>
  <c r="K34132" i="5"/>
  <c r="K34131" i="5"/>
  <c r="K34130" i="5"/>
  <c r="K34129" i="5"/>
  <c r="K34128" i="5"/>
  <c r="K34127" i="5"/>
  <c r="K34126" i="5"/>
  <c r="K34125" i="5"/>
  <c r="K34124" i="5"/>
  <c r="K34123" i="5"/>
  <c r="K34122" i="5"/>
  <c r="K34121" i="5"/>
  <c r="K34120" i="5"/>
  <c r="K34119" i="5"/>
  <c r="K34118" i="5"/>
  <c r="K34117" i="5"/>
  <c r="K34116" i="5"/>
  <c r="K34115" i="5"/>
  <c r="K34114" i="5"/>
  <c r="K34113" i="5"/>
  <c r="K34112" i="5"/>
  <c r="K34111" i="5"/>
  <c r="K34110" i="5"/>
  <c r="K34109" i="5"/>
  <c r="K34108" i="5"/>
  <c r="K34107" i="5"/>
  <c r="K34106" i="5"/>
  <c r="K34105" i="5"/>
  <c r="K34104" i="5"/>
  <c r="K34103" i="5"/>
  <c r="K34102" i="5"/>
  <c r="K34101" i="5"/>
  <c r="K34100" i="5"/>
  <c r="K34099" i="5"/>
  <c r="K34098" i="5"/>
  <c r="K34097" i="5"/>
  <c r="K34096" i="5"/>
  <c r="K34095" i="5"/>
  <c r="K34094" i="5"/>
  <c r="K34093" i="5"/>
  <c r="K34092" i="5"/>
  <c r="K34091" i="5"/>
  <c r="K34090" i="5"/>
  <c r="K34089" i="5"/>
  <c r="K34088" i="5"/>
  <c r="K34087" i="5"/>
  <c r="K34086" i="5"/>
  <c r="K34085" i="5"/>
  <c r="K34084" i="5"/>
  <c r="K34083" i="5"/>
  <c r="K34082" i="5"/>
  <c r="K34081" i="5"/>
  <c r="K34080" i="5"/>
  <c r="K34079" i="5"/>
  <c r="K34078" i="5"/>
  <c r="K34077" i="5"/>
  <c r="K34076" i="5"/>
  <c r="K34075" i="5"/>
  <c r="K34074" i="5"/>
  <c r="K34073" i="5"/>
  <c r="K34072" i="5"/>
  <c r="K34071" i="5"/>
  <c r="K34070" i="5"/>
  <c r="K34069" i="5"/>
  <c r="K34068" i="5"/>
  <c r="K34067" i="5"/>
  <c r="K34066" i="5"/>
  <c r="K34065" i="5"/>
  <c r="K34064" i="5"/>
  <c r="K34063" i="5"/>
  <c r="K34062" i="5"/>
  <c r="K34061" i="5"/>
  <c r="K34060" i="5"/>
  <c r="K34059" i="5"/>
  <c r="K34058" i="5"/>
  <c r="K34057" i="5"/>
  <c r="K34056" i="5"/>
  <c r="K34055" i="5"/>
  <c r="K34054" i="5"/>
  <c r="K34053" i="5"/>
  <c r="K34052" i="5"/>
  <c r="K34051" i="5"/>
  <c r="K34050" i="5"/>
  <c r="K34049" i="5"/>
  <c r="K34048" i="5"/>
  <c r="K34047" i="5"/>
  <c r="K34046" i="5"/>
  <c r="K34045" i="5"/>
  <c r="K34044" i="5"/>
  <c r="K34043" i="5"/>
  <c r="K34042" i="5"/>
  <c r="K34041" i="5"/>
  <c r="K34040" i="5"/>
  <c r="K34039" i="5"/>
  <c r="K34038" i="5"/>
  <c r="K34037" i="5"/>
  <c r="K34036" i="5"/>
  <c r="K34035" i="5"/>
  <c r="K34034" i="5"/>
  <c r="K34033" i="5"/>
  <c r="K34032" i="5"/>
  <c r="K34031" i="5"/>
  <c r="K34030" i="5"/>
  <c r="K34029" i="5"/>
  <c r="K34028" i="5"/>
  <c r="K34027" i="5"/>
  <c r="K34026" i="5"/>
  <c r="K34025" i="5"/>
  <c r="K34024" i="5"/>
  <c r="K34023" i="5"/>
  <c r="K34022" i="5"/>
  <c r="K34021" i="5"/>
  <c r="K34020" i="5"/>
  <c r="K34019" i="5"/>
  <c r="K34018" i="5"/>
  <c r="K34017" i="5"/>
  <c r="K34016" i="5"/>
  <c r="K34015" i="5"/>
  <c r="K34014" i="5"/>
  <c r="K34013" i="5"/>
  <c r="K34012" i="5"/>
  <c r="K34011" i="5"/>
  <c r="K34010" i="5"/>
  <c r="K34009" i="5"/>
  <c r="K34008" i="5"/>
  <c r="K34007" i="5"/>
  <c r="K34006" i="5"/>
  <c r="K34005" i="5"/>
  <c r="K34004" i="5"/>
  <c r="K34003" i="5"/>
  <c r="K34002" i="5"/>
  <c r="K34001" i="5"/>
  <c r="K34000" i="5"/>
  <c r="K33999" i="5"/>
  <c r="K33998" i="5"/>
  <c r="K33997" i="5"/>
  <c r="K33996" i="5"/>
  <c r="K33995" i="5"/>
  <c r="K33994" i="5"/>
  <c r="K33993" i="5"/>
  <c r="K33992" i="5"/>
  <c r="K33991" i="5"/>
  <c r="K33990" i="5"/>
  <c r="K33989" i="5"/>
  <c r="K33988" i="5"/>
  <c r="K33987" i="5"/>
  <c r="K33986" i="5"/>
  <c r="K33985" i="5"/>
  <c r="K33984" i="5"/>
  <c r="K33983" i="5"/>
  <c r="K33982" i="5"/>
  <c r="K33981" i="5"/>
  <c r="K33980" i="5"/>
  <c r="K33979" i="5"/>
  <c r="K33978" i="5"/>
  <c r="K33977" i="5"/>
  <c r="K33976" i="5"/>
  <c r="K33975" i="5"/>
  <c r="K33974" i="5"/>
  <c r="K33973" i="5"/>
  <c r="K33972" i="5"/>
  <c r="K33971" i="5"/>
  <c r="K33970" i="5"/>
  <c r="K33969" i="5"/>
  <c r="K33968" i="5"/>
  <c r="K33967" i="5"/>
  <c r="K33966" i="5"/>
  <c r="K33965" i="5"/>
  <c r="K33964" i="5"/>
  <c r="K33963" i="5"/>
  <c r="K33962" i="5"/>
  <c r="K33961" i="5"/>
  <c r="K33960" i="5"/>
  <c r="K33959" i="5"/>
  <c r="K33958" i="5"/>
  <c r="K33957" i="5"/>
  <c r="K33956" i="5"/>
  <c r="K33955" i="5"/>
  <c r="K33954" i="5"/>
  <c r="K33953" i="5"/>
  <c r="K33952" i="5"/>
  <c r="K33951" i="5"/>
  <c r="K33950" i="5"/>
  <c r="K33949" i="5"/>
  <c r="K33948" i="5"/>
  <c r="K33947" i="5"/>
  <c r="K33946" i="5"/>
  <c r="K33945" i="5"/>
  <c r="K33944" i="5"/>
  <c r="K33943" i="5"/>
  <c r="K33942" i="5"/>
  <c r="K33941" i="5"/>
  <c r="K33940" i="5"/>
  <c r="K33939" i="5"/>
  <c r="K33938" i="5"/>
  <c r="K33937" i="5"/>
  <c r="K33936" i="5"/>
  <c r="K33935" i="5"/>
  <c r="K33934" i="5"/>
  <c r="K33933" i="5"/>
  <c r="K33932" i="5"/>
  <c r="K33931" i="5"/>
  <c r="K33930" i="5"/>
  <c r="K33929" i="5"/>
  <c r="K33928" i="5"/>
  <c r="K33927" i="5"/>
  <c r="K33926" i="5"/>
  <c r="K33925" i="5"/>
  <c r="K33924" i="5"/>
  <c r="K33923" i="5"/>
  <c r="K33922" i="5"/>
  <c r="K33921" i="5"/>
  <c r="K33920" i="5"/>
  <c r="K33919" i="5"/>
  <c r="K33918" i="5"/>
  <c r="K33917" i="5"/>
  <c r="K33916" i="5"/>
  <c r="K33915" i="5"/>
  <c r="K33914" i="5"/>
  <c r="K33913" i="5"/>
  <c r="K33912" i="5"/>
  <c r="K33911" i="5"/>
  <c r="K33910" i="5"/>
  <c r="K33909" i="5"/>
  <c r="K33908" i="5"/>
  <c r="K33907" i="5"/>
  <c r="K33906" i="5"/>
  <c r="K33905" i="5"/>
  <c r="K33904" i="5"/>
  <c r="K33903" i="5"/>
  <c r="K33902" i="5"/>
  <c r="K33901" i="5"/>
  <c r="K33900" i="5"/>
  <c r="K33899" i="5"/>
  <c r="K33898" i="5"/>
  <c r="K33897" i="5"/>
  <c r="K33896" i="5"/>
  <c r="K33895" i="5"/>
  <c r="K33894" i="5"/>
  <c r="K33893" i="5"/>
  <c r="K33892" i="5"/>
  <c r="K33891" i="5"/>
  <c r="K33890" i="5"/>
  <c r="K33889" i="5"/>
  <c r="K33888" i="5"/>
  <c r="K33887" i="5"/>
  <c r="K33886" i="5"/>
  <c r="K33885" i="5"/>
  <c r="K33884" i="5"/>
  <c r="K33883" i="5"/>
  <c r="K33882" i="5"/>
  <c r="K33881" i="5"/>
  <c r="K33880" i="5"/>
  <c r="K33879" i="5"/>
  <c r="K33878" i="5"/>
  <c r="K33877" i="5"/>
  <c r="K33876" i="5"/>
  <c r="K33875" i="5"/>
  <c r="K33874" i="5"/>
  <c r="K33873" i="5"/>
  <c r="K33872" i="5"/>
  <c r="K33871" i="5"/>
  <c r="K33870" i="5"/>
  <c r="K33869" i="5"/>
  <c r="K33868" i="5"/>
  <c r="K33867" i="5"/>
  <c r="K33866" i="5"/>
  <c r="K33865" i="5"/>
  <c r="K33864" i="5"/>
  <c r="K33863" i="5"/>
  <c r="K33862" i="5"/>
  <c r="K33861" i="5"/>
  <c r="K33860" i="5"/>
  <c r="K33859" i="5"/>
  <c r="K33858" i="5"/>
  <c r="K33857" i="5"/>
  <c r="K33856" i="5"/>
  <c r="K33855" i="5"/>
  <c r="K33854" i="5"/>
  <c r="K33853" i="5"/>
  <c r="K33852" i="5"/>
  <c r="K33851" i="5"/>
  <c r="K33850" i="5"/>
  <c r="K33849" i="5"/>
  <c r="K33848" i="5"/>
  <c r="K33847" i="5"/>
  <c r="K33846" i="5"/>
  <c r="K33845" i="5"/>
  <c r="K33844" i="5"/>
  <c r="K33843" i="5"/>
  <c r="K33842" i="5"/>
  <c r="K33841" i="5"/>
  <c r="K33840" i="5"/>
  <c r="K33839" i="5"/>
  <c r="K33838" i="5"/>
  <c r="K33837" i="5"/>
  <c r="K33836" i="5"/>
  <c r="K33835" i="5"/>
  <c r="K33834" i="5"/>
  <c r="K33833" i="5"/>
  <c r="K33832" i="5"/>
  <c r="K33831" i="5"/>
  <c r="K33830" i="5"/>
  <c r="K33829" i="5"/>
  <c r="K33828" i="5"/>
  <c r="K33827" i="5"/>
  <c r="K33826" i="5"/>
  <c r="K33825" i="5"/>
  <c r="K33824" i="5"/>
  <c r="K33823" i="5"/>
  <c r="K33822" i="5"/>
  <c r="K33821" i="5"/>
  <c r="K33820" i="5"/>
  <c r="K33819" i="5"/>
  <c r="K33818" i="5"/>
  <c r="K33817" i="5"/>
  <c r="K33816" i="5"/>
  <c r="K33815" i="5"/>
  <c r="K33814" i="5"/>
  <c r="K33813" i="5"/>
  <c r="K33812" i="5"/>
  <c r="K33811" i="5"/>
  <c r="K33810" i="5"/>
  <c r="K33809" i="5"/>
  <c r="K33808" i="5"/>
  <c r="K33807" i="5"/>
  <c r="K33806" i="5"/>
  <c r="K33805" i="5"/>
  <c r="K33804" i="5"/>
  <c r="K33803" i="5"/>
  <c r="K33802" i="5"/>
  <c r="K33801" i="5"/>
  <c r="K33800" i="5"/>
  <c r="K33799" i="5"/>
  <c r="K33798" i="5"/>
  <c r="K33797" i="5"/>
  <c r="K33796" i="5"/>
  <c r="K33795" i="5"/>
  <c r="K33794" i="5"/>
  <c r="K33793" i="5"/>
  <c r="K33792" i="5"/>
  <c r="K33791" i="5"/>
  <c r="K33790" i="5"/>
  <c r="K33789" i="5"/>
  <c r="K33788" i="5"/>
  <c r="K33787" i="5"/>
  <c r="K33786" i="5"/>
  <c r="K33785" i="5"/>
  <c r="K33784" i="5"/>
  <c r="K33783" i="5"/>
  <c r="K33782" i="5"/>
  <c r="K33781" i="5"/>
  <c r="K33780" i="5"/>
  <c r="K33779" i="5"/>
  <c r="K33778" i="5"/>
  <c r="K33777" i="5"/>
  <c r="K33776" i="5"/>
  <c r="K33775" i="5"/>
  <c r="K33774" i="5"/>
  <c r="K33773" i="5"/>
  <c r="K33772" i="5"/>
  <c r="K33771" i="5"/>
  <c r="K33770" i="5"/>
  <c r="K33769" i="5"/>
  <c r="K33768" i="5"/>
  <c r="K33767" i="5"/>
  <c r="K33766" i="5"/>
  <c r="K33765" i="5"/>
  <c r="K33764" i="5"/>
  <c r="K33763" i="5"/>
  <c r="K33762" i="5"/>
  <c r="K33761" i="5"/>
  <c r="K33760" i="5"/>
  <c r="K33759" i="5"/>
  <c r="K33758" i="5"/>
  <c r="K33757" i="5"/>
  <c r="K33756" i="5"/>
  <c r="K33755" i="5"/>
  <c r="K33754" i="5"/>
  <c r="K33753" i="5"/>
  <c r="K33752" i="5"/>
  <c r="K33751" i="5"/>
  <c r="K33750" i="5"/>
  <c r="K33749" i="5"/>
  <c r="K33748" i="5"/>
  <c r="K33747" i="5"/>
  <c r="K33746" i="5"/>
  <c r="K33745" i="5"/>
  <c r="K33744" i="5"/>
  <c r="K33743" i="5"/>
  <c r="K33742" i="5"/>
  <c r="K33741" i="5"/>
  <c r="K33740" i="5"/>
  <c r="K33739" i="5"/>
  <c r="K33738" i="5"/>
  <c r="K33737" i="5"/>
  <c r="K33736" i="5"/>
  <c r="K33735" i="5"/>
  <c r="K33734" i="5"/>
  <c r="K33733" i="5"/>
  <c r="K33732" i="5"/>
  <c r="K33731" i="5"/>
  <c r="K33730" i="5"/>
  <c r="K33729" i="5"/>
  <c r="K33728" i="5"/>
  <c r="K33727" i="5"/>
  <c r="K33726" i="5"/>
  <c r="K33725" i="5"/>
  <c r="K33724" i="5"/>
  <c r="K33723" i="5"/>
  <c r="K33722" i="5"/>
  <c r="K33721" i="5"/>
  <c r="K33720" i="5"/>
  <c r="K33719" i="5"/>
  <c r="K33718" i="5"/>
  <c r="K33717" i="5"/>
  <c r="K33716" i="5"/>
  <c r="K33715" i="5"/>
  <c r="K33714" i="5"/>
  <c r="K33713" i="5"/>
  <c r="K33712" i="5"/>
  <c r="K33711" i="5"/>
  <c r="K33710" i="5"/>
  <c r="K33709" i="5"/>
  <c r="K33708" i="5"/>
  <c r="K33707" i="5"/>
  <c r="K33706" i="5"/>
  <c r="K33705" i="5"/>
  <c r="K33704" i="5"/>
  <c r="K33703" i="5"/>
  <c r="K33702" i="5"/>
  <c r="K33701" i="5"/>
  <c r="K33700" i="5"/>
  <c r="K33699" i="5"/>
  <c r="K33698" i="5"/>
  <c r="K33697" i="5"/>
  <c r="K33696" i="5"/>
  <c r="K33695" i="5"/>
  <c r="K33694" i="5"/>
  <c r="K33693" i="5"/>
  <c r="K33692" i="5"/>
  <c r="K33691" i="5"/>
  <c r="K33690" i="5"/>
  <c r="K33689" i="5"/>
  <c r="K33688" i="5"/>
  <c r="K33687" i="5"/>
  <c r="K33686" i="5"/>
  <c r="K33685" i="5"/>
  <c r="K33684" i="5"/>
  <c r="K33683" i="5"/>
  <c r="K33682" i="5"/>
  <c r="K33681" i="5"/>
  <c r="K33680" i="5"/>
  <c r="K33679" i="5"/>
  <c r="K33678" i="5"/>
  <c r="K33677" i="5"/>
  <c r="K33676" i="5"/>
  <c r="K33675" i="5"/>
  <c r="K33674" i="5"/>
  <c r="K33673" i="5"/>
  <c r="K33672" i="5"/>
  <c r="K33671" i="5"/>
  <c r="K33670" i="5"/>
  <c r="K33669" i="5"/>
  <c r="K33668" i="5"/>
  <c r="K33667" i="5"/>
  <c r="K33666" i="5"/>
  <c r="K33665" i="5"/>
  <c r="K33664" i="5"/>
  <c r="K33663" i="5"/>
  <c r="K33662" i="5"/>
  <c r="K33661" i="5"/>
  <c r="K33660" i="5"/>
  <c r="K33659" i="5"/>
  <c r="K33658" i="5"/>
  <c r="K33657" i="5"/>
  <c r="K33656" i="5"/>
  <c r="K33655" i="5"/>
  <c r="K33654" i="5"/>
  <c r="K33653" i="5"/>
  <c r="K33652" i="5"/>
  <c r="K33651" i="5"/>
  <c r="K33650" i="5"/>
  <c r="K33649" i="5"/>
  <c r="K33648" i="5"/>
  <c r="K33647" i="5"/>
  <c r="K33646" i="5"/>
  <c r="K33645" i="5"/>
  <c r="K33644" i="5"/>
  <c r="K33643" i="5"/>
  <c r="K33642" i="5"/>
  <c r="K33641" i="5"/>
  <c r="K33640" i="5"/>
  <c r="K33639" i="5"/>
  <c r="K33638" i="5"/>
  <c r="K33637" i="5"/>
  <c r="K33636" i="5"/>
  <c r="K33635" i="5"/>
  <c r="K33634" i="5"/>
  <c r="K33633" i="5"/>
  <c r="K33632" i="5"/>
  <c r="K33631" i="5"/>
  <c r="K33630" i="5"/>
  <c r="K33629" i="5"/>
  <c r="K33628" i="5"/>
  <c r="K33627" i="5"/>
  <c r="K33626" i="5"/>
  <c r="K33625" i="5"/>
  <c r="K33624" i="5"/>
  <c r="K33623" i="5"/>
  <c r="K33622" i="5"/>
  <c r="K33621" i="5"/>
  <c r="K33620" i="5"/>
  <c r="K33619" i="5"/>
  <c r="K33618" i="5"/>
  <c r="K33617" i="5"/>
  <c r="K33616" i="5"/>
  <c r="K33615" i="5"/>
  <c r="K33614" i="5"/>
  <c r="K33613" i="5"/>
  <c r="K33612" i="5"/>
  <c r="K33611" i="5"/>
  <c r="K33610" i="5"/>
  <c r="K33609" i="5"/>
  <c r="K33608" i="5"/>
  <c r="K33607" i="5"/>
  <c r="K33606" i="5"/>
  <c r="K33605" i="5"/>
  <c r="K33604" i="5"/>
  <c r="K33603" i="5"/>
  <c r="K33602" i="5"/>
  <c r="K33601" i="5"/>
  <c r="K33600" i="5"/>
  <c r="K33599" i="5"/>
  <c r="K33598" i="5"/>
  <c r="K33597" i="5"/>
  <c r="K33596" i="5"/>
  <c r="K33595" i="5"/>
  <c r="K33594" i="5"/>
  <c r="K33593" i="5"/>
  <c r="K33592" i="5"/>
  <c r="K33591" i="5"/>
  <c r="K33590" i="5"/>
  <c r="K33589" i="5"/>
  <c r="K33588" i="5"/>
  <c r="K33587" i="5"/>
  <c r="K33586" i="5"/>
  <c r="K33585" i="5"/>
  <c r="K33584" i="5"/>
  <c r="K33583" i="5"/>
  <c r="K33582" i="5"/>
  <c r="K33581" i="5"/>
  <c r="K33580" i="5"/>
  <c r="K33579" i="5"/>
  <c r="K33578" i="5"/>
  <c r="K33577" i="5"/>
  <c r="K33576" i="5"/>
  <c r="K33575" i="5"/>
  <c r="K33574" i="5"/>
  <c r="K33573" i="5"/>
  <c r="K33572" i="5"/>
  <c r="K33571" i="5"/>
  <c r="K33570" i="5"/>
  <c r="K33569" i="5"/>
  <c r="K33568" i="5"/>
  <c r="K33567" i="5"/>
  <c r="K33566" i="5"/>
  <c r="K33565" i="5"/>
  <c r="K33564" i="5"/>
  <c r="K33563" i="5"/>
  <c r="K33562" i="5"/>
  <c r="K33561" i="5"/>
  <c r="K33560" i="5"/>
  <c r="K33559" i="5"/>
  <c r="K33558" i="5"/>
  <c r="K33557" i="5"/>
  <c r="K33556" i="5"/>
  <c r="K33555" i="5"/>
  <c r="K33554" i="5"/>
  <c r="K33553" i="5"/>
  <c r="K33552" i="5"/>
  <c r="K33551" i="5"/>
  <c r="K33550" i="5"/>
  <c r="K33549" i="5"/>
  <c r="K33548" i="5"/>
  <c r="K33547" i="5"/>
  <c r="K33546" i="5"/>
  <c r="K33545" i="5"/>
  <c r="K33544" i="5"/>
  <c r="K33543" i="5"/>
  <c r="K33542" i="5"/>
  <c r="K33541" i="5"/>
  <c r="K33540" i="5"/>
  <c r="K33539" i="5"/>
  <c r="K33538" i="5"/>
  <c r="K33537" i="5"/>
  <c r="K33536" i="5"/>
  <c r="K33535" i="5"/>
  <c r="K33534" i="5"/>
  <c r="K33533" i="5"/>
  <c r="K33532" i="5"/>
  <c r="K33531" i="5"/>
  <c r="K33530" i="5"/>
  <c r="K33529" i="5"/>
  <c r="K33528" i="5"/>
  <c r="K33527" i="5"/>
  <c r="K33526" i="5"/>
  <c r="K33525" i="5"/>
  <c r="K33524" i="5"/>
  <c r="K33523" i="5"/>
  <c r="K33522" i="5"/>
  <c r="K33521" i="5"/>
  <c r="K33520" i="5"/>
  <c r="K33519" i="5"/>
  <c r="K33518" i="5"/>
  <c r="K33517" i="5"/>
  <c r="K33516" i="5"/>
  <c r="K33515" i="5"/>
  <c r="K33514" i="5"/>
  <c r="K33513" i="5"/>
  <c r="K33512" i="5"/>
  <c r="K33511" i="5"/>
  <c r="K33510" i="5"/>
  <c r="K33509" i="5"/>
  <c r="K33508" i="5"/>
  <c r="K33507" i="5"/>
  <c r="K33506" i="5"/>
  <c r="K33505" i="5"/>
  <c r="K33504" i="5"/>
  <c r="K33503" i="5"/>
  <c r="K33502" i="5"/>
  <c r="K33501" i="5"/>
  <c r="K33500" i="5"/>
  <c r="K33499" i="5"/>
  <c r="K33498" i="5"/>
  <c r="K33497" i="5"/>
  <c r="K33496" i="5"/>
  <c r="K33495" i="5"/>
  <c r="K33494" i="5"/>
  <c r="K33493" i="5"/>
  <c r="K33492" i="5"/>
  <c r="K33491" i="5"/>
  <c r="K33490" i="5"/>
  <c r="K33489" i="5"/>
  <c r="K33488" i="5"/>
  <c r="K33487" i="5"/>
  <c r="K33486" i="5"/>
  <c r="K33485" i="5"/>
  <c r="K33484" i="5"/>
  <c r="K33483" i="5"/>
  <c r="K33482" i="5"/>
  <c r="K33481" i="5"/>
  <c r="K33480" i="5"/>
  <c r="K33479" i="5"/>
  <c r="K33478" i="5"/>
  <c r="K33477" i="5"/>
  <c r="K33476" i="5"/>
  <c r="K33475" i="5"/>
  <c r="K33474" i="5"/>
  <c r="K33473" i="5"/>
  <c r="K33472" i="5"/>
  <c r="K33471" i="5"/>
  <c r="K33470" i="5"/>
  <c r="K33469" i="5"/>
  <c r="K33468" i="5"/>
  <c r="K33467" i="5"/>
  <c r="K33466" i="5"/>
  <c r="K33465" i="5"/>
  <c r="K33464" i="5"/>
  <c r="K33463" i="5"/>
  <c r="K33462" i="5"/>
  <c r="K33461" i="5"/>
  <c r="K33460" i="5"/>
  <c r="K33459" i="5"/>
  <c r="K33458" i="5"/>
  <c r="K33457" i="5"/>
  <c r="K33456" i="5"/>
  <c r="K33455" i="5"/>
  <c r="K33454" i="5"/>
  <c r="K33453" i="5"/>
  <c r="K33452" i="5"/>
  <c r="K33451" i="5"/>
  <c r="K33450" i="5"/>
  <c r="K33449" i="5"/>
  <c r="K33448" i="5"/>
  <c r="K33447" i="5"/>
  <c r="K33446" i="5"/>
  <c r="K33445" i="5"/>
  <c r="K33444" i="5"/>
  <c r="K33443" i="5"/>
  <c r="K33442" i="5"/>
  <c r="K33441" i="5"/>
  <c r="K33440" i="5"/>
  <c r="K33439" i="5"/>
  <c r="K33438" i="5"/>
  <c r="K33437" i="5"/>
  <c r="K33436" i="5"/>
  <c r="K33435" i="5"/>
  <c r="K33434" i="5"/>
  <c r="K33433" i="5"/>
  <c r="K33432" i="5"/>
  <c r="K33431" i="5"/>
  <c r="K33430" i="5"/>
  <c r="K33429" i="5"/>
  <c r="K33428" i="5"/>
  <c r="K33427" i="5"/>
  <c r="K33426" i="5"/>
  <c r="K33425" i="5"/>
  <c r="K33424" i="5"/>
  <c r="K33423" i="5"/>
  <c r="K33422" i="5"/>
  <c r="K33421" i="5"/>
  <c r="K33420" i="5"/>
  <c r="K33419" i="5"/>
  <c r="K33418" i="5"/>
  <c r="K33417" i="5"/>
  <c r="K33416" i="5"/>
  <c r="K33415" i="5"/>
  <c r="K33414" i="5"/>
  <c r="K33413" i="5"/>
  <c r="K33412" i="5"/>
  <c r="K33411" i="5"/>
  <c r="K33410" i="5"/>
  <c r="K33409" i="5"/>
  <c r="K33408" i="5"/>
  <c r="K33407" i="5"/>
  <c r="K33406" i="5"/>
  <c r="K33405" i="5"/>
  <c r="K33404" i="5"/>
  <c r="K33403" i="5"/>
  <c r="K33402" i="5"/>
  <c r="K33401" i="5"/>
  <c r="K33400" i="5"/>
  <c r="K33399" i="5"/>
  <c r="K33398" i="5"/>
  <c r="K33397" i="5"/>
  <c r="K33396" i="5"/>
  <c r="K33395" i="5"/>
  <c r="K33394" i="5"/>
  <c r="K33393" i="5"/>
  <c r="K33392" i="5"/>
  <c r="K33391" i="5"/>
  <c r="K33390" i="5"/>
  <c r="K33389" i="5"/>
  <c r="K33388" i="5"/>
  <c r="K33387" i="5"/>
  <c r="K33386" i="5"/>
  <c r="K33385" i="5"/>
  <c r="K33384" i="5"/>
  <c r="K33383" i="5"/>
  <c r="K33382" i="5"/>
  <c r="K33381" i="5"/>
  <c r="K33380" i="5"/>
  <c r="K33379" i="5"/>
  <c r="K33378" i="5"/>
  <c r="K33377" i="5"/>
  <c r="K33376" i="5"/>
  <c r="K33375" i="5"/>
  <c r="K33374" i="5"/>
  <c r="K33373" i="5"/>
  <c r="K33372" i="5"/>
  <c r="K33371" i="5"/>
  <c r="K33370" i="5"/>
  <c r="K33369" i="5"/>
  <c r="K33368" i="5"/>
  <c r="K33367" i="5"/>
  <c r="K33366" i="5"/>
  <c r="K33365" i="5"/>
  <c r="K33364" i="5"/>
  <c r="K33363" i="5"/>
  <c r="K33362" i="5"/>
  <c r="K33361" i="5"/>
  <c r="K33360" i="5"/>
  <c r="K33359" i="5"/>
  <c r="K33358" i="5"/>
  <c r="K33357" i="5"/>
  <c r="K33356" i="5"/>
  <c r="K33355" i="5"/>
  <c r="K33354" i="5"/>
  <c r="K33353" i="5"/>
  <c r="K33352" i="5"/>
  <c r="K33351" i="5"/>
  <c r="K33350" i="5"/>
  <c r="K33349" i="5"/>
  <c r="K33348" i="5"/>
  <c r="K33347" i="5"/>
  <c r="K33346" i="5"/>
  <c r="K33345" i="5"/>
  <c r="K33344" i="5"/>
  <c r="K33343" i="5"/>
  <c r="K33342" i="5"/>
  <c r="K33341" i="5"/>
  <c r="K33340" i="5"/>
  <c r="K33339" i="5"/>
  <c r="K33338" i="5"/>
  <c r="K33337" i="5"/>
  <c r="K33336" i="5"/>
  <c r="K33335" i="5"/>
  <c r="K33334" i="5"/>
  <c r="K33333" i="5"/>
  <c r="K33332" i="5"/>
  <c r="K33331" i="5"/>
  <c r="K33330" i="5"/>
  <c r="K33329" i="5"/>
  <c r="K33328" i="5"/>
  <c r="K33327" i="5"/>
  <c r="K33326" i="5"/>
  <c r="K33325" i="5"/>
  <c r="K33324" i="5"/>
  <c r="K33323" i="5"/>
  <c r="K33322" i="5"/>
  <c r="K33321" i="5"/>
  <c r="K33320" i="5"/>
  <c r="K33319" i="5"/>
  <c r="K33318" i="5"/>
  <c r="K33317" i="5"/>
  <c r="K33316" i="5"/>
  <c r="K33315" i="5"/>
  <c r="K33314" i="5"/>
  <c r="K33313" i="5"/>
  <c r="K33312" i="5"/>
  <c r="K33311" i="5"/>
  <c r="K33310" i="5"/>
  <c r="K33309" i="5"/>
  <c r="K33308" i="5"/>
  <c r="K33307" i="5"/>
  <c r="K33306" i="5"/>
  <c r="K33305" i="5"/>
  <c r="K33304" i="5"/>
  <c r="K33303" i="5"/>
  <c r="K33302" i="5"/>
  <c r="K33301" i="5"/>
  <c r="K33300" i="5"/>
  <c r="K33299" i="5"/>
  <c r="K33298" i="5"/>
  <c r="K33297" i="5"/>
  <c r="K33296" i="5"/>
  <c r="K33295" i="5"/>
  <c r="K33294" i="5"/>
  <c r="K33293" i="5"/>
  <c r="K33292" i="5"/>
  <c r="K33291" i="5"/>
  <c r="K33290" i="5"/>
  <c r="K33289" i="5"/>
  <c r="K33288" i="5"/>
  <c r="K33287" i="5"/>
  <c r="K33286" i="5"/>
  <c r="K33285" i="5"/>
  <c r="K33284" i="5"/>
  <c r="K33283" i="5"/>
  <c r="K33282" i="5"/>
  <c r="K33281" i="5"/>
  <c r="K33280" i="5"/>
  <c r="K33279" i="5"/>
  <c r="K33278" i="5"/>
  <c r="K33277" i="5"/>
  <c r="K33276" i="5"/>
  <c r="K33275" i="5"/>
  <c r="K33274" i="5"/>
  <c r="K33273" i="5"/>
  <c r="K33272" i="5"/>
  <c r="K33271" i="5"/>
  <c r="K33270" i="5"/>
  <c r="K33269" i="5"/>
  <c r="K33268" i="5"/>
  <c r="K33267" i="5"/>
  <c r="K33266" i="5"/>
  <c r="K33265" i="5"/>
  <c r="K33264" i="5"/>
  <c r="K33263" i="5"/>
  <c r="K33262" i="5"/>
  <c r="K33261" i="5"/>
  <c r="K33260" i="5"/>
  <c r="K33259" i="5"/>
  <c r="K33258" i="5"/>
  <c r="K33257" i="5"/>
  <c r="K33256" i="5"/>
  <c r="K33255" i="5"/>
  <c r="K33254" i="5"/>
  <c r="K33253" i="5"/>
  <c r="K33252" i="5"/>
  <c r="K33251" i="5"/>
  <c r="K33250" i="5"/>
  <c r="K33249" i="5"/>
  <c r="K33248" i="5"/>
  <c r="K33247" i="5"/>
  <c r="K33246" i="5"/>
  <c r="K33245" i="5"/>
  <c r="K33244" i="5"/>
  <c r="K33243" i="5"/>
  <c r="K33242" i="5"/>
  <c r="K33241" i="5"/>
  <c r="K33240" i="5"/>
  <c r="K33239" i="5"/>
  <c r="K33238" i="5"/>
  <c r="K33237" i="5"/>
  <c r="K33236" i="5"/>
  <c r="K33235" i="5"/>
  <c r="K33234" i="5"/>
  <c r="K33233" i="5"/>
  <c r="K33232" i="5"/>
  <c r="K33231" i="5"/>
  <c r="K33230" i="5"/>
  <c r="K33229" i="5"/>
  <c r="K33228" i="5"/>
  <c r="K33227" i="5"/>
  <c r="K33226" i="5"/>
  <c r="K33225" i="5"/>
  <c r="K33224" i="5"/>
  <c r="K33223" i="5"/>
  <c r="K33222" i="5"/>
  <c r="K33221" i="5"/>
  <c r="K33220" i="5"/>
  <c r="K33219" i="5"/>
  <c r="K33218" i="5"/>
  <c r="K33217" i="5"/>
  <c r="K33216" i="5"/>
  <c r="K33215" i="5"/>
  <c r="K33214" i="5"/>
  <c r="K33213" i="5"/>
  <c r="K33212" i="5"/>
  <c r="K33211" i="5"/>
  <c r="K33210" i="5"/>
  <c r="K33209" i="5"/>
  <c r="K33208" i="5"/>
  <c r="K33207" i="5"/>
  <c r="K33206" i="5"/>
  <c r="K33205" i="5"/>
  <c r="K33204" i="5"/>
  <c r="K33203" i="5"/>
  <c r="K33202" i="5"/>
  <c r="K33201" i="5"/>
  <c r="K33200" i="5"/>
  <c r="K33199" i="5"/>
  <c r="K33198" i="5"/>
  <c r="K33197" i="5"/>
  <c r="K33196" i="5"/>
  <c r="K33195" i="5"/>
  <c r="K33194" i="5"/>
  <c r="K33193" i="5"/>
  <c r="K33192" i="5"/>
  <c r="K33191" i="5"/>
  <c r="K33190" i="5"/>
  <c r="K33189" i="5"/>
  <c r="K33188" i="5"/>
  <c r="K33187" i="5"/>
  <c r="K33186" i="5"/>
  <c r="K33185" i="5"/>
  <c r="K33184" i="5"/>
  <c r="K33183" i="5"/>
  <c r="K33182" i="5"/>
  <c r="K33181" i="5"/>
  <c r="K33180" i="5"/>
  <c r="K33179" i="5"/>
  <c r="K33178" i="5"/>
  <c r="K33177" i="5"/>
  <c r="K33176" i="5"/>
  <c r="K33175" i="5"/>
  <c r="K33174" i="5"/>
  <c r="K33173" i="5"/>
  <c r="K33172" i="5"/>
  <c r="K33171" i="5"/>
  <c r="K33170" i="5"/>
  <c r="K33169" i="5"/>
  <c r="K33168" i="5"/>
  <c r="K33167" i="5"/>
  <c r="K33166" i="5"/>
  <c r="K33165" i="5"/>
  <c r="K33164" i="5"/>
  <c r="K33163" i="5"/>
  <c r="K33162" i="5"/>
  <c r="K33161" i="5"/>
  <c r="K33160" i="5"/>
  <c r="K33159" i="5"/>
  <c r="K33158" i="5"/>
  <c r="K33157" i="5"/>
  <c r="K33156" i="5"/>
  <c r="K33155" i="5"/>
  <c r="K33154" i="5"/>
  <c r="K33153" i="5"/>
  <c r="K33152" i="5"/>
  <c r="K33151" i="5"/>
  <c r="K33150" i="5"/>
  <c r="K33149" i="5"/>
  <c r="K33148" i="5"/>
  <c r="K33147" i="5"/>
  <c r="K33146" i="5"/>
  <c r="K33145" i="5"/>
  <c r="K33144" i="5"/>
  <c r="K33143" i="5"/>
  <c r="K33142" i="5"/>
  <c r="K33141" i="5"/>
  <c r="K33140" i="5"/>
  <c r="K33139" i="5"/>
  <c r="K33138" i="5"/>
  <c r="K33137" i="5"/>
  <c r="K33136" i="5"/>
  <c r="K33135" i="5"/>
  <c r="K33134" i="5"/>
  <c r="K33133" i="5"/>
  <c r="K33132" i="5"/>
  <c r="K33131" i="5"/>
  <c r="K33130" i="5"/>
  <c r="K33129" i="5"/>
  <c r="K33128" i="5"/>
  <c r="K33127" i="5"/>
  <c r="K33126" i="5"/>
  <c r="K33125" i="5"/>
  <c r="K33124" i="5"/>
  <c r="K33123" i="5"/>
  <c r="K33122" i="5"/>
  <c r="K33121" i="5"/>
  <c r="K33120" i="5"/>
  <c r="K33119" i="5"/>
  <c r="K33118" i="5"/>
  <c r="K33117" i="5"/>
  <c r="K33116" i="5"/>
  <c r="K33115" i="5"/>
  <c r="K33114" i="5"/>
  <c r="K33113" i="5"/>
  <c r="K33112" i="5"/>
  <c r="K33111" i="5"/>
  <c r="K33110" i="5"/>
  <c r="K33109" i="5"/>
  <c r="K33108" i="5"/>
  <c r="K33107" i="5"/>
  <c r="K33106" i="5"/>
  <c r="K33105" i="5"/>
  <c r="K33104" i="5"/>
  <c r="K33103" i="5"/>
  <c r="K33102" i="5"/>
  <c r="K33101" i="5"/>
  <c r="K33100" i="5"/>
  <c r="K33099" i="5"/>
  <c r="K33098" i="5"/>
  <c r="K33097" i="5"/>
  <c r="K33096" i="5"/>
  <c r="K33095" i="5"/>
  <c r="K33094" i="5"/>
  <c r="K33093" i="5"/>
  <c r="K33092" i="5"/>
  <c r="K33091" i="5"/>
  <c r="K33090" i="5"/>
  <c r="K33089" i="5"/>
  <c r="K33088" i="5"/>
  <c r="K33087" i="5"/>
  <c r="K33086" i="5"/>
  <c r="K33085" i="5"/>
  <c r="K33084" i="5"/>
  <c r="K33083" i="5"/>
  <c r="K33082" i="5"/>
  <c r="K33081" i="5"/>
  <c r="K33080" i="5"/>
  <c r="K33079" i="5"/>
  <c r="K33078" i="5"/>
  <c r="K33077" i="5"/>
  <c r="K33076" i="5"/>
  <c r="K33075" i="5"/>
  <c r="K33074" i="5"/>
  <c r="K33073" i="5"/>
  <c r="K33072" i="5"/>
  <c r="K33071" i="5"/>
  <c r="K33070" i="5"/>
  <c r="K33069" i="5"/>
  <c r="K33068" i="5"/>
  <c r="K33067" i="5"/>
  <c r="K33066" i="5"/>
  <c r="K33065" i="5"/>
  <c r="K33064" i="5"/>
  <c r="K33063" i="5"/>
  <c r="K33062" i="5"/>
  <c r="K33061" i="5"/>
  <c r="K33060" i="5"/>
  <c r="K33059" i="5"/>
  <c r="K33058" i="5"/>
  <c r="K33057" i="5"/>
  <c r="K33056" i="5"/>
  <c r="K33055" i="5"/>
  <c r="K33054" i="5"/>
  <c r="K33053" i="5"/>
  <c r="K33052" i="5"/>
  <c r="K33051" i="5"/>
  <c r="K33050" i="5"/>
  <c r="K33049" i="5"/>
  <c r="K33048" i="5"/>
  <c r="K33047" i="5"/>
  <c r="K33046" i="5"/>
  <c r="K33045" i="5"/>
  <c r="K33044" i="5"/>
  <c r="K33043" i="5"/>
  <c r="K33042" i="5"/>
  <c r="K33041" i="5"/>
  <c r="K33040" i="5"/>
  <c r="K33039" i="5"/>
  <c r="K33038" i="5"/>
  <c r="K33037" i="5"/>
  <c r="K33036" i="5"/>
  <c r="K33035" i="5"/>
  <c r="K33034" i="5"/>
  <c r="K33033" i="5"/>
  <c r="K33032" i="5"/>
  <c r="K33031" i="5"/>
  <c r="K33030" i="5"/>
  <c r="K33029" i="5"/>
  <c r="K33028" i="5"/>
  <c r="K33027" i="5"/>
  <c r="K33026" i="5"/>
  <c r="K33025" i="5"/>
  <c r="K33024" i="5"/>
  <c r="K33023" i="5"/>
  <c r="K33022" i="5"/>
  <c r="K33021" i="5"/>
  <c r="K33020" i="5"/>
  <c r="K33019" i="5"/>
  <c r="K33018" i="5"/>
  <c r="K33017" i="5"/>
  <c r="K33016" i="5"/>
  <c r="K33015" i="5"/>
  <c r="K33014" i="5"/>
  <c r="K33013" i="5"/>
  <c r="K33012" i="5"/>
  <c r="K33011" i="5"/>
  <c r="K33010" i="5"/>
  <c r="K33009" i="5"/>
  <c r="K33008" i="5"/>
  <c r="K33007" i="5"/>
  <c r="K33006" i="5"/>
  <c r="K33005" i="5"/>
  <c r="K33004" i="5"/>
  <c r="K33003" i="5"/>
  <c r="K33002" i="5"/>
  <c r="K33001" i="5"/>
  <c r="K33000" i="5"/>
  <c r="K32999" i="5"/>
  <c r="K32998" i="5"/>
  <c r="K32997" i="5"/>
  <c r="K32996" i="5"/>
  <c r="K32995" i="5"/>
  <c r="K32994" i="5"/>
  <c r="K32993" i="5"/>
  <c r="K32992" i="5"/>
  <c r="K32991" i="5"/>
  <c r="K32990" i="5"/>
  <c r="K32989" i="5"/>
  <c r="K32988" i="5"/>
  <c r="K32987" i="5"/>
  <c r="K32986" i="5"/>
  <c r="K32985" i="5"/>
  <c r="K32984" i="5"/>
  <c r="K32983" i="5"/>
  <c r="K32982" i="5"/>
  <c r="K32981" i="5"/>
  <c r="K32980" i="5"/>
  <c r="K32979" i="5"/>
  <c r="K32978" i="5"/>
  <c r="K32977" i="5"/>
  <c r="K32976" i="5"/>
  <c r="K32975" i="5"/>
  <c r="K32974" i="5"/>
  <c r="K32973" i="5"/>
  <c r="K32972" i="5"/>
  <c r="K32971" i="5"/>
  <c r="K32970" i="5"/>
  <c r="K32969" i="5"/>
  <c r="K32968" i="5"/>
  <c r="K32967" i="5"/>
  <c r="K32966" i="5"/>
  <c r="K32965" i="5"/>
  <c r="K32964" i="5"/>
  <c r="K32963" i="5"/>
  <c r="K32962" i="5"/>
  <c r="K32961" i="5"/>
  <c r="K32960" i="5"/>
  <c r="K32959" i="5"/>
  <c r="K32958" i="5"/>
  <c r="K32957" i="5"/>
  <c r="K32956" i="5"/>
  <c r="K32955" i="5"/>
  <c r="K32954" i="5"/>
  <c r="K32953" i="5"/>
  <c r="K32952" i="5"/>
  <c r="K32951" i="5"/>
  <c r="K32950" i="5"/>
  <c r="K32949" i="5"/>
  <c r="K32948" i="5"/>
  <c r="K32947" i="5"/>
  <c r="K32946" i="5"/>
  <c r="K32945" i="5"/>
  <c r="K32944" i="5"/>
  <c r="K32943" i="5"/>
  <c r="K32942" i="5"/>
  <c r="K32941" i="5"/>
  <c r="K32940" i="5"/>
  <c r="K32939" i="5"/>
  <c r="K32938" i="5"/>
  <c r="K32937" i="5"/>
  <c r="K32936" i="5"/>
  <c r="K32935" i="5"/>
  <c r="K32934" i="5"/>
  <c r="K32933" i="5"/>
  <c r="K32932" i="5"/>
  <c r="K32931" i="5"/>
  <c r="K32930" i="5"/>
  <c r="K32929" i="5"/>
  <c r="K32928" i="5"/>
  <c r="K32927" i="5"/>
  <c r="K32926" i="5"/>
  <c r="K32925" i="5"/>
  <c r="K32924" i="5"/>
  <c r="K32923" i="5"/>
  <c r="K32922" i="5"/>
  <c r="K32921" i="5"/>
  <c r="K32920" i="5"/>
  <c r="K32919" i="5"/>
  <c r="K32918" i="5"/>
  <c r="K32917" i="5"/>
  <c r="K32916" i="5"/>
  <c r="K32915" i="5"/>
  <c r="K32914" i="5"/>
  <c r="K32913" i="5"/>
  <c r="K32912" i="5"/>
  <c r="K32911" i="5"/>
  <c r="K32910" i="5"/>
  <c r="K32909" i="5"/>
  <c r="K32908" i="5"/>
  <c r="K32907" i="5"/>
  <c r="K32906" i="5"/>
  <c r="K32905" i="5"/>
  <c r="K32904" i="5"/>
  <c r="K32903" i="5"/>
  <c r="K32902" i="5"/>
  <c r="K32901" i="5"/>
  <c r="K32900" i="5"/>
  <c r="K32899" i="5"/>
  <c r="K32898" i="5"/>
  <c r="K32897" i="5"/>
  <c r="K32896" i="5"/>
  <c r="K32895" i="5"/>
  <c r="K32894" i="5"/>
  <c r="K32893" i="5"/>
  <c r="K32892" i="5"/>
  <c r="K32891" i="5"/>
  <c r="K32890" i="5"/>
  <c r="K32889" i="5"/>
  <c r="K32888" i="5"/>
  <c r="K32887" i="5"/>
  <c r="K32886" i="5"/>
  <c r="K32885" i="5"/>
  <c r="K32884" i="5"/>
  <c r="K32883" i="5"/>
  <c r="K32882" i="5"/>
  <c r="K32881" i="5"/>
  <c r="K32880" i="5"/>
  <c r="K32879" i="5"/>
  <c r="K32878" i="5"/>
  <c r="K32877" i="5"/>
  <c r="K32876" i="5"/>
  <c r="K32875" i="5"/>
  <c r="K32874" i="5"/>
  <c r="K32873" i="5"/>
  <c r="K32872" i="5"/>
  <c r="K32871" i="5"/>
  <c r="K32870" i="5"/>
  <c r="K32869" i="5"/>
  <c r="K32868" i="5"/>
  <c r="K32867" i="5"/>
  <c r="K32866" i="5"/>
  <c r="K32865" i="5"/>
  <c r="K32864" i="5"/>
  <c r="K32863" i="5"/>
  <c r="K32862" i="5"/>
  <c r="K32861" i="5"/>
  <c r="K32860" i="5"/>
  <c r="K32859" i="5"/>
  <c r="K32858" i="5"/>
  <c r="K32857" i="5"/>
  <c r="K32856" i="5"/>
  <c r="K32855" i="5"/>
  <c r="K32854" i="5"/>
  <c r="K32853" i="5"/>
  <c r="K32852" i="5"/>
  <c r="K32851" i="5"/>
  <c r="K32850" i="5"/>
  <c r="K32849" i="5"/>
  <c r="K32848" i="5"/>
  <c r="K32847" i="5"/>
  <c r="K32846" i="5"/>
  <c r="K32845" i="5"/>
  <c r="K32844" i="5"/>
  <c r="K32843" i="5"/>
  <c r="K32842" i="5"/>
  <c r="K32841" i="5"/>
  <c r="K32840" i="5"/>
  <c r="K32839" i="5"/>
  <c r="K32838" i="5"/>
  <c r="K32837" i="5"/>
  <c r="K32836" i="5"/>
  <c r="K32835" i="5"/>
  <c r="K32834" i="5"/>
  <c r="K32833" i="5"/>
  <c r="K32832" i="5"/>
  <c r="K32831" i="5"/>
  <c r="K32830" i="5"/>
  <c r="K32829" i="5"/>
  <c r="K32828" i="5"/>
  <c r="K32827" i="5"/>
  <c r="K32826" i="5"/>
  <c r="K32825" i="5"/>
  <c r="K32824" i="5"/>
  <c r="K32823" i="5"/>
  <c r="K32822" i="5"/>
  <c r="K32821" i="5"/>
  <c r="K32820" i="5"/>
  <c r="K32819" i="5"/>
  <c r="K32818" i="5"/>
  <c r="K32817" i="5"/>
  <c r="K32816" i="5"/>
  <c r="K32815" i="5"/>
  <c r="K32814" i="5"/>
  <c r="K32813" i="5"/>
  <c r="K32812" i="5"/>
  <c r="K32811" i="5"/>
  <c r="K32810" i="5"/>
  <c r="K32809" i="5"/>
  <c r="K32808" i="5"/>
  <c r="K32807" i="5"/>
  <c r="K32806" i="5"/>
  <c r="K32805" i="5"/>
  <c r="K32804" i="5"/>
  <c r="K32803" i="5"/>
  <c r="K32802" i="5"/>
  <c r="K32801" i="5"/>
  <c r="K32800" i="5"/>
  <c r="K32799" i="5"/>
  <c r="K32798" i="5"/>
  <c r="K32797" i="5"/>
  <c r="K32796" i="5"/>
  <c r="K32795" i="5"/>
  <c r="K32794" i="5"/>
  <c r="K32793" i="5"/>
  <c r="K32792" i="5"/>
  <c r="K32791" i="5"/>
  <c r="K32790" i="5"/>
  <c r="K32789" i="5"/>
  <c r="K32788" i="5"/>
  <c r="K32787" i="5"/>
  <c r="K32786" i="5"/>
  <c r="K32785" i="5"/>
  <c r="K32784" i="5"/>
  <c r="K32783" i="5"/>
  <c r="K32782" i="5"/>
  <c r="K32781" i="5"/>
  <c r="K32780" i="5"/>
  <c r="K32779" i="5"/>
  <c r="K32778" i="5"/>
  <c r="K32777" i="5"/>
  <c r="K32776" i="5"/>
  <c r="K32775" i="5"/>
  <c r="K32774" i="5"/>
  <c r="K32773" i="5"/>
  <c r="K32772" i="5"/>
  <c r="K32771" i="5"/>
  <c r="K32770" i="5"/>
  <c r="K32769" i="5"/>
  <c r="K32768" i="5"/>
  <c r="K32767" i="5"/>
  <c r="K32766" i="5"/>
  <c r="K32765" i="5"/>
  <c r="K32764" i="5"/>
  <c r="K32763" i="5"/>
  <c r="K32762" i="5"/>
  <c r="K32761" i="5"/>
  <c r="K32760" i="5"/>
  <c r="K32759" i="5"/>
  <c r="K32758" i="5"/>
  <c r="K32757" i="5"/>
  <c r="K32756" i="5"/>
  <c r="K32755" i="5"/>
  <c r="K32754" i="5"/>
  <c r="K32753" i="5"/>
  <c r="K32752" i="5"/>
  <c r="K32751" i="5"/>
  <c r="K32750" i="5"/>
  <c r="K32749" i="5"/>
  <c r="K32748" i="5"/>
  <c r="K32747" i="5"/>
  <c r="K32746" i="5"/>
  <c r="K32745" i="5"/>
  <c r="K32744" i="5"/>
  <c r="K32743" i="5"/>
  <c r="K32742" i="5"/>
  <c r="K32741" i="5"/>
  <c r="K32740" i="5"/>
  <c r="K32739" i="5"/>
  <c r="K32738" i="5"/>
  <c r="K32737" i="5"/>
  <c r="K32736" i="5"/>
  <c r="K32735" i="5"/>
  <c r="K32734" i="5"/>
  <c r="K32733" i="5"/>
  <c r="K32732" i="5"/>
  <c r="K32731" i="5"/>
  <c r="K32730" i="5"/>
  <c r="K32729" i="5"/>
  <c r="K32728" i="5"/>
  <c r="K32727" i="5"/>
  <c r="K32726" i="5"/>
  <c r="K32725" i="5"/>
  <c r="K32724" i="5"/>
  <c r="K32723" i="5"/>
  <c r="K32722" i="5"/>
  <c r="K32721" i="5"/>
  <c r="K32720" i="5"/>
  <c r="K32719" i="5"/>
  <c r="K32718" i="5"/>
  <c r="K32717" i="5"/>
  <c r="K32716" i="5"/>
  <c r="K32715" i="5"/>
  <c r="K32714" i="5"/>
  <c r="K32713" i="5"/>
  <c r="K32712" i="5"/>
  <c r="K32711" i="5"/>
  <c r="K32710" i="5"/>
  <c r="K32709" i="5"/>
  <c r="K32708" i="5"/>
  <c r="K32707" i="5"/>
  <c r="K32706" i="5"/>
  <c r="K32705" i="5"/>
  <c r="K32704" i="5"/>
  <c r="K32703" i="5"/>
  <c r="K32702" i="5"/>
  <c r="K32701" i="5"/>
  <c r="K32700" i="5"/>
  <c r="K32699" i="5"/>
  <c r="K32698" i="5"/>
  <c r="K32697" i="5"/>
  <c r="K32696" i="5"/>
  <c r="K32695" i="5"/>
  <c r="K32694" i="5"/>
  <c r="K32693" i="5"/>
  <c r="K32692" i="5"/>
  <c r="K32691" i="5"/>
  <c r="K32690" i="5"/>
  <c r="K32689" i="5"/>
  <c r="K32688" i="5"/>
  <c r="K32687" i="5"/>
  <c r="K32686" i="5"/>
  <c r="K32685" i="5"/>
  <c r="K32684" i="5"/>
  <c r="K32683" i="5"/>
  <c r="K32682" i="5"/>
  <c r="K32681" i="5"/>
  <c r="K32680" i="5"/>
  <c r="K32679" i="5"/>
  <c r="K32678" i="5"/>
  <c r="K32677" i="5"/>
  <c r="K32676" i="5"/>
  <c r="K32675" i="5"/>
  <c r="K32674" i="5"/>
  <c r="K32673" i="5"/>
  <c r="K32672" i="5"/>
  <c r="K32671" i="5"/>
  <c r="K32670" i="5"/>
  <c r="K32669" i="5"/>
  <c r="K32668" i="5"/>
  <c r="K32667" i="5"/>
  <c r="K32666" i="5"/>
  <c r="K32665" i="5"/>
  <c r="K32664" i="5"/>
  <c r="K32663" i="5"/>
  <c r="K32662" i="5"/>
  <c r="K32661" i="5"/>
  <c r="K32660" i="5"/>
  <c r="K32659" i="5"/>
  <c r="K32658" i="5"/>
  <c r="K32657" i="5"/>
  <c r="K32656" i="5"/>
  <c r="K32655" i="5"/>
  <c r="K32654" i="5"/>
  <c r="K32653" i="5"/>
  <c r="K32652" i="5"/>
  <c r="K32651" i="5"/>
  <c r="K32650" i="5"/>
  <c r="K32649" i="5"/>
  <c r="K32648" i="5"/>
  <c r="K32647" i="5"/>
  <c r="K32646" i="5"/>
  <c r="K32645" i="5"/>
  <c r="K32644" i="5"/>
  <c r="K32643" i="5"/>
  <c r="K32642" i="5"/>
  <c r="K32641" i="5"/>
  <c r="K32640" i="5"/>
  <c r="K32639" i="5"/>
  <c r="K32638" i="5"/>
  <c r="K32637" i="5"/>
  <c r="K32636" i="5"/>
  <c r="K32635" i="5"/>
  <c r="K32634" i="5"/>
  <c r="K32633" i="5"/>
  <c r="K32632" i="5"/>
  <c r="K32631" i="5"/>
  <c r="K32630" i="5"/>
  <c r="K32629" i="5"/>
  <c r="K32628" i="5"/>
  <c r="K32627" i="5"/>
  <c r="K32626" i="5"/>
  <c r="K32625" i="5"/>
  <c r="K32624" i="5"/>
  <c r="K32623" i="5"/>
  <c r="K32622" i="5"/>
  <c r="K32621" i="5"/>
  <c r="K32620" i="5"/>
  <c r="K32619" i="5"/>
  <c r="K32618" i="5"/>
  <c r="K32617" i="5"/>
  <c r="K32616" i="5"/>
  <c r="K32615" i="5"/>
  <c r="K32614" i="5"/>
  <c r="K32613" i="5"/>
  <c r="K32612" i="5"/>
  <c r="K32611" i="5"/>
  <c r="K32610" i="5"/>
  <c r="K32609" i="5"/>
  <c r="K32608" i="5"/>
  <c r="K32607" i="5"/>
  <c r="K32606" i="5"/>
  <c r="K32605" i="5"/>
  <c r="K32604" i="5"/>
  <c r="K32603" i="5"/>
  <c r="K32602" i="5"/>
  <c r="K32601" i="5"/>
  <c r="K32600" i="5"/>
  <c r="K32599" i="5"/>
  <c r="K32598" i="5"/>
  <c r="K32597" i="5"/>
  <c r="K32596" i="5"/>
  <c r="K32595" i="5"/>
  <c r="K32594" i="5"/>
  <c r="K32593" i="5"/>
  <c r="K32592" i="5"/>
  <c r="K32591" i="5"/>
  <c r="K32590" i="5"/>
  <c r="K32589" i="5"/>
  <c r="K32588" i="5"/>
  <c r="K32587" i="5"/>
  <c r="K32586" i="5"/>
  <c r="K32585" i="5"/>
  <c r="K32584" i="5"/>
  <c r="K32583" i="5"/>
  <c r="K32582" i="5"/>
  <c r="K32581" i="5"/>
  <c r="K32580" i="5"/>
  <c r="K32579" i="5"/>
  <c r="K32578" i="5"/>
  <c r="K32577" i="5"/>
  <c r="K32576" i="5"/>
  <c r="K32575" i="5"/>
  <c r="K32574" i="5"/>
  <c r="K32573" i="5"/>
  <c r="K32572" i="5"/>
  <c r="K32571" i="5"/>
  <c r="K32570" i="5"/>
  <c r="K32569" i="5"/>
  <c r="K32568" i="5"/>
  <c r="K32567" i="5"/>
  <c r="K32566" i="5"/>
  <c r="K32565" i="5"/>
  <c r="K32564" i="5"/>
  <c r="K32563" i="5"/>
  <c r="K32562" i="5"/>
  <c r="K32561" i="5"/>
  <c r="K32560" i="5"/>
  <c r="K32559" i="5"/>
  <c r="K32558" i="5"/>
  <c r="K32557" i="5"/>
  <c r="K32556" i="5"/>
  <c r="K32555" i="5"/>
  <c r="K32554" i="5"/>
  <c r="K32553" i="5"/>
  <c r="K32552" i="5"/>
  <c r="K32551" i="5"/>
  <c r="K32550" i="5"/>
  <c r="K32549" i="5"/>
  <c r="K32548" i="5"/>
  <c r="K32547" i="5"/>
  <c r="K32546" i="5"/>
  <c r="K32545" i="5"/>
  <c r="K32544" i="5"/>
  <c r="K32543" i="5"/>
  <c r="K32542" i="5"/>
  <c r="K32541" i="5"/>
  <c r="K32540" i="5"/>
  <c r="K32539" i="5"/>
  <c r="K32538" i="5"/>
  <c r="K32537" i="5"/>
  <c r="K32536" i="5"/>
  <c r="K32535" i="5"/>
  <c r="K32534" i="5"/>
  <c r="K32533" i="5"/>
  <c r="K32532" i="5"/>
  <c r="K32531" i="5"/>
  <c r="K32530" i="5"/>
  <c r="K32529" i="5"/>
  <c r="K32528" i="5"/>
  <c r="K32527" i="5"/>
  <c r="K32526" i="5"/>
  <c r="K32525" i="5"/>
  <c r="K32524" i="5"/>
  <c r="K32523" i="5"/>
  <c r="K32522" i="5"/>
  <c r="K32521" i="5"/>
  <c r="K32520" i="5"/>
  <c r="K32519" i="5"/>
  <c r="K32518" i="5"/>
  <c r="K32517" i="5"/>
  <c r="K32516" i="5"/>
  <c r="K32515" i="5"/>
  <c r="K32514" i="5"/>
  <c r="K32513" i="5"/>
  <c r="K32512" i="5"/>
  <c r="K32511" i="5"/>
  <c r="K32510" i="5"/>
  <c r="K32509" i="5"/>
  <c r="K32508" i="5"/>
  <c r="K32507" i="5"/>
  <c r="K32506" i="5"/>
  <c r="K32505" i="5"/>
  <c r="K32504" i="5"/>
  <c r="K32503" i="5"/>
  <c r="K32502" i="5"/>
  <c r="K32501" i="5"/>
  <c r="K32500" i="5"/>
  <c r="K32499" i="5"/>
  <c r="K32498" i="5"/>
  <c r="K32497" i="5"/>
  <c r="K32496" i="5"/>
  <c r="K32495" i="5"/>
  <c r="K32494" i="5"/>
  <c r="K32493" i="5"/>
  <c r="K32492" i="5"/>
  <c r="K32491" i="5"/>
  <c r="K32490" i="5"/>
  <c r="K32489" i="5"/>
  <c r="K32488" i="5"/>
  <c r="K32487" i="5"/>
  <c r="K32486" i="5"/>
  <c r="K32485" i="5"/>
  <c r="K32484" i="5"/>
  <c r="K32483" i="5"/>
  <c r="K32482" i="5"/>
  <c r="K32481" i="5"/>
  <c r="K32480" i="5"/>
  <c r="K32479" i="5"/>
  <c r="K32478" i="5"/>
  <c r="K32477" i="5"/>
  <c r="K32476" i="5"/>
  <c r="K32475" i="5"/>
  <c r="K32474" i="5"/>
  <c r="K32473" i="5"/>
  <c r="K32472" i="5"/>
  <c r="K32471" i="5"/>
  <c r="K32470" i="5"/>
  <c r="K32469" i="5"/>
  <c r="K32468" i="5"/>
  <c r="K32467" i="5"/>
  <c r="K32466" i="5"/>
  <c r="K32465" i="5"/>
  <c r="K32464" i="5"/>
  <c r="K32463" i="5"/>
  <c r="K32462" i="5"/>
  <c r="K32461" i="5"/>
  <c r="K32460" i="5"/>
  <c r="K32459" i="5"/>
  <c r="K32458" i="5"/>
  <c r="K32457" i="5"/>
  <c r="K32456" i="5"/>
  <c r="K32455" i="5"/>
  <c r="K32454" i="5"/>
  <c r="K32453" i="5"/>
  <c r="K32452" i="5"/>
  <c r="K32451" i="5"/>
  <c r="K32450" i="5"/>
  <c r="K32449" i="5"/>
  <c r="K32448" i="5"/>
  <c r="K32447" i="5"/>
  <c r="K32446" i="5"/>
  <c r="K32445" i="5"/>
  <c r="K32444" i="5"/>
  <c r="K32443" i="5"/>
  <c r="K32442" i="5"/>
  <c r="K32441" i="5"/>
  <c r="K32440" i="5"/>
  <c r="K32439" i="5"/>
  <c r="K32438" i="5"/>
  <c r="K32437" i="5"/>
  <c r="K32436" i="5"/>
  <c r="K32435" i="5"/>
  <c r="K32434" i="5"/>
  <c r="K32433" i="5"/>
  <c r="K32432" i="5"/>
  <c r="K32431" i="5"/>
  <c r="K32430" i="5"/>
  <c r="K32429" i="5"/>
  <c r="K32428" i="5"/>
  <c r="K32427" i="5"/>
  <c r="K32426" i="5"/>
  <c r="K32425" i="5"/>
  <c r="K32424" i="5"/>
  <c r="K32423" i="5"/>
  <c r="K32422" i="5"/>
  <c r="K32421" i="5"/>
  <c r="K32420" i="5"/>
  <c r="K32419" i="5"/>
  <c r="K32418" i="5"/>
  <c r="K32417" i="5"/>
  <c r="K32416" i="5"/>
  <c r="K32415" i="5"/>
  <c r="K32414" i="5"/>
  <c r="K32413" i="5"/>
  <c r="K32412" i="5"/>
  <c r="K32411" i="5"/>
  <c r="K32410" i="5"/>
  <c r="K32409" i="5"/>
  <c r="K32408" i="5"/>
  <c r="K32407" i="5"/>
  <c r="K32406" i="5"/>
  <c r="K32405" i="5"/>
  <c r="K32404" i="5"/>
  <c r="K32403" i="5"/>
  <c r="K32402" i="5"/>
  <c r="K32401" i="5"/>
  <c r="K32400" i="5"/>
  <c r="K32399" i="5"/>
  <c r="K32398" i="5"/>
  <c r="K32397" i="5"/>
  <c r="K32396" i="5"/>
  <c r="K32395" i="5"/>
  <c r="K32394" i="5"/>
  <c r="K32393" i="5"/>
  <c r="K32392" i="5"/>
  <c r="K32391" i="5"/>
  <c r="K32390" i="5"/>
  <c r="K32389" i="5"/>
  <c r="K32388" i="5"/>
  <c r="K32387" i="5"/>
  <c r="K32386" i="5"/>
  <c r="K32385" i="5"/>
  <c r="K32384" i="5"/>
  <c r="K32383" i="5"/>
  <c r="K32382" i="5"/>
  <c r="K32381" i="5"/>
  <c r="K32380" i="5"/>
  <c r="K32379" i="5"/>
  <c r="K32378" i="5"/>
  <c r="K32377" i="5"/>
  <c r="K32376" i="5"/>
  <c r="K32375" i="5"/>
  <c r="K32374" i="5"/>
  <c r="K32373" i="5"/>
  <c r="K32372" i="5"/>
  <c r="K32371" i="5"/>
  <c r="K32370" i="5"/>
  <c r="K32369" i="5"/>
  <c r="K32368" i="5"/>
  <c r="K32367" i="5"/>
  <c r="K32366" i="5"/>
  <c r="K32365" i="5"/>
  <c r="K32364" i="5"/>
  <c r="K32363" i="5"/>
  <c r="K32362" i="5"/>
  <c r="K32361" i="5"/>
  <c r="K32360" i="5"/>
  <c r="K32359" i="5"/>
  <c r="K32358" i="5"/>
  <c r="K32357" i="5"/>
  <c r="K32356" i="5"/>
  <c r="K32355" i="5"/>
  <c r="K32354" i="5"/>
  <c r="K32353" i="5"/>
  <c r="K32352" i="5"/>
  <c r="K32351" i="5"/>
  <c r="K32350" i="5"/>
  <c r="K32349" i="5"/>
  <c r="K32348" i="5"/>
  <c r="K32347" i="5"/>
  <c r="K32346" i="5"/>
  <c r="K32345" i="5"/>
  <c r="K32344" i="5"/>
  <c r="K32343" i="5"/>
  <c r="K32342" i="5"/>
  <c r="K32341" i="5"/>
  <c r="K32340" i="5"/>
  <c r="K32339" i="5"/>
  <c r="K32338" i="5"/>
  <c r="K32337" i="5"/>
  <c r="K32336" i="5"/>
  <c r="K32335" i="5"/>
  <c r="K32334" i="5"/>
  <c r="K32333" i="5"/>
  <c r="K32332" i="5"/>
  <c r="K32331" i="5"/>
  <c r="K32330" i="5"/>
  <c r="K32329" i="5"/>
  <c r="K32328" i="5"/>
  <c r="K32327" i="5"/>
  <c r="K32326" i="5"/>
  <c r="K32325" i="5"/>
  <c r="K32324" i="5"/>
  <c r="K32323" i="5"/>
  <c r="K32322" i="5"/>
  <c r="K32321" i="5"/>
  <c r="K32320" i="5"/>
  <c r="K32319" i="5"/>
  <c r="K32318" i="5"/>
  <c r="K32317" i="5"/>
  <c r="K32316" i="5"/>
  <c r="K32315" i="5"/>
  <c r="K32314" i="5"/>
  <c r="K32313" i="5"/>
  <c r="K32312" i="5"/>
  <c r="K32311" i="5"/>
  <c r="K32310" i="5"/>
  <c r="K32309" i="5"/>
  <c r="K32308" i="5"/>
  <c r="K32307" i="5"/>
  <c r="K32306" i="5"/>
  <c r="K32305" i="5"/>
  <c r="K32304" i="5"/>
  <c r="K32303" i="5"/>
  <c r="K32302" i="5"/>
  <c r="K32301" i="5"/>
  <c r="K32300" i="5"/>
  <c r="K32299" i="5"/>
  <c r="K32298" i="5"/>
  <c r="K32297" i="5"/>
  <c r="K32296" i="5"/>
  <c r="K32295" i="5"/>
  <c r="K32294" i="5"/>
  <c r="K32293" i="5"/>
  <c r="K32292" i="5"/>
  <c r="K32291" i="5"/>
  <c r="K32290" i="5"/>
  <c r="K32289" i="5"/>
  <c r="K32288" i="5"/>
  <c r="K32287" i="5"/>
  <c r="K32286" i="5"/>
  <c r="K32285" i="5"/>
  <c r="K32284" i="5"/>
  <c r="K32283" i="5"/>
  <c r="K32282" i="5"/>
  <c r="K32281" i="5"/>
  <c r="K32280" i="5"/>
  <c r="K32279" i="5"/>
  <c r="K32278" i="5"/>
  <c r="K32277" i="5"/>
  <c r="K32276" i="5"/>
  <c r="K32275" i="5"/>
  <c r="K32274" i="5"/>
  <c r="K32273" i="5"/>
  <c r="K32272" i="5"/>
  <c r="K32271" i="5"/>
  <c r="K32270" i="5"/>
  <c r="K32269" i="5"/>
  <c r="K32268" i="5"/>
  <c r="K32267" i="5"/>
  <c r="K32266" i="5"/>
  <c r="K32265" i="5"/>
  <c r="K32264" i="5"/>
  <c r="K32263" i="5"/>
  <c r="K32262" i="5"/>
  <c r="K32261" i="5"/>
  <c r="K32260" i="5"/>
  <c r="K32259" i="5"/>
  <c r="K32258" i="5"/>
  <c r="K32257" i="5"/>
  <c r="K32256" i="5"/>
  <c r="K32255" i="5"/>
  <c r="K32254" i="5"/>
  <c r="K32253" i="5"/>
  <c r="K32252" i="5"/>
  <c r="K32251" i="5"/>
  <c r="K32250" i="5"/>
  <c r="K32249" i="5"/>
  <c r="K32248" i="5"/>
  <c r="K32247" i="5"/>
  <c r="K32246" i="5"/>
  <c r="K32245" i="5"/>
  <c r="K32244" i="5"/>
  <c r="K32243" i="5"/>
  <c r="K32242" i="5"/>
  <c r="K32241" i="5"/>
  <c r="K32240" i="5"/>
  <c r="K32239" i="5"/>
  <c r="K32238" i="5"/>
  <c r="K32237" i="5"/>
  <c r="K32236" i="5"/>
  <c r="K32235" i="5"/>
  <c r="K32234" i="5"/>
  <c r="K32233" i="5"/>
  <c r="K32232" i="5"/>
  <c r="K32231" i="5"/>
  <c r="K32230" i="5"/>
  <c r="K32229" i="5"/>
  <c r="K32228" i="5"/>
  <c r="K32227" i="5"/>
  <c r="K32226" i="5"/>
  <c r="K32225" i="5"/>
  <c r="K32224" i="5"/>
  <c r="K32223" i="5"/>
  <c r="K32222" i="5"/>
  <c r="K32221" i="5"/>
  <c r="K32220" i="5"/>
  <c r="K32219" i="5"/>
  <c r="K32218" i="5"/>
  <c r="K32217" i="5"/>
  <c r="K32216" i="5"/>
  <c r="K32215" i="5"/>
  <c r="K32214" i="5"/>
  <c r="K32213" i="5"/>
  <c r="K32212" i="5"/>
  <c r="K32211" i="5"/>
  <c r="K32210" i="5"/>
  <c r="K32209" i="5"/>
  <c r="K32208" i="5"/>
  <c r="K32207" i="5"/>
  <c r="K32206" i="5"/>
  <c r="K32205" i="5"/>
  <c r="K32204" i="5"/>
  <c r="K32203" i="5"/>
  <c r="K32202" i="5"/>
  <c r="K32201" i="5"/>
  <c r="K32200" i="5"/>
  <c r="K32199" i="5"/>
  <c r="K32198" i="5"/>
  <c r="K32197" i="5"/>
  <c r="K32196" i="5"/>
  <c r="K32195" i="5"/>
  <c r="K32194" i="5"/>
  <c r="K32193" i="5"/>
  <c r="K32192" i="5"/>
  <c r="K32191" i="5"/>
  <c r="K32190" i="5"/>
  <c r="K32189" i="5"/>
  <c r="K32188" i="5"/>
  <c r="K32187" i="5"/>
  <c r="K32186" i="5"/>
  <c r="K32185" i="5"/>
  <c r="K32184" i="5"/>
  <c r="K32183" i="5"/>
  <c r="K32182" i="5"/>
  <c r="K32181" i="5"/>
  <c r="K32180" i="5"/>
  <c r="K32179" i="5"/>
  <c r="K32178" i="5"/>
  <c r="K32177" i="5"/>
  <c r="K32176" i="5"/>
  <c r="K32175" i="5"/>
  <c r="K32174" i="5"/>
  <c r="K32173" i="5"/>
  <c r="K32172" i="5"/>
  <c r="K32171" i="5"/>
  <c r="K32170" i="5"/>
  <c r="K32169" i="5"/>
  <c r="K32168" i="5"/>
  <c r="K32167" i="5"/>
  <c r="K32166" i="5"/>
  <c r="K32165" i="5"/>
  <c r="K32164" i="5"/>
  <c r="K32163" i="5"/>
  <c r="K32162" i="5"/>
  <c r="K32161" i="5"/>
  <c r="K32160" i="5"/>
  <c r="K32159" i="5"/>
  <c r="K32158" i="5"/>
  <c r="K32157" i="5"/>
  <c r="K32156" i="5"/>
  <c r="K32155" i="5"/>
  <c r="K32154" i="5"/>
  <c r="K32153" i="5"/>
  <c r="K32152" i="5"/>
  <c r="K32151" i="5"/>
  <c r="K32150" i="5"/>
  <c r="K32149" i="5"/>
  <c r="K32148" i="5"/>
  <c r="K32147" i="5"/>
  <c r="K32146" i="5"/>
  <c r="K32145" i="5"/>
  <c r="K32144" i="5"/>
  <c r="K32143" i="5"/>
  <c r="K32142" i="5"/>
  <c r="K32141" i="5"/>
  <c r="K32140" i="5"/>
  <c r="K32139" i="5"/>
  <c r="K32138" i="5"/>
  <c r="K32137" i="5"/>
  <c r="K32136" i="5"/>
  <c r="K32135" i="5"/>
  <c r="K32134" i="5"/>
  <c r="K32133" i="5"/>
  <c r="K32132" i="5"/>
  <c r="K32131" i="5"/>
  <c r="K32130" i="5"/>
  <c r="K32129" i="5"/>
  <c r="K32128" i="5"/>
  <c r="K32127" i="5"/>
  <c r="K32126" i="5"/>
  <c r="K32125" i="5"/>
  <c r="K32124" i="5"/>
  <c r="K32123" i="5"/>
  <c r="K32122" i="5"/>
  <c r="K32121" i="5"/>
  <c r="K32120" i="5"/>
  <c r="K32119" i="5"/>
  <c r="K32118" i="5"/>
  <c r="K32117" i="5"/>
  <c r="K32116" i="5"/>
  <c r="K32115" i="5"/>
  <c r="K32114" i="5"/>
  <c r="K32113" i="5"/>
  <c r="K32112" i="5"/>
  <c r="K32111" i="5"/>
  <c r="K32110" i="5"/>
  <c r="K32109" i="5"/>
  <c r="K32108" i="5"/>
  <c r="K32107" i="5"/>
  <c r="K32106" i="5"/>
  <c r="K32105" i="5"/>
  <c r="K32104" i="5"/>
  <c r="K32103" i="5"/>
  <c r="K32102" i="5"/>
  <c r="K32101" i="5"/>
  <c r="K32100" i="5"/>
  <c r="K32099" i="5"/>
  <c r="K32098" i="5"/>
  <c r="K32097" i="5"/>
  <c r="K32096" i="5"/>
  <c r="K32095" i="5"/>
  <c r="K32094" i="5"/>
  <c r="K32093" i="5"/>
  <c r="K32092" i="5"/>
  <c r="K32091" i="5"/>
  <c r="K32090" i="5"/>
  <c r="K32089" i="5"/>
  <c r="K32088" i="5"/>
  <c r="K32087" i="5"/>
  <c r="K32086" i="5"/>
  <c r="K32085" i="5"/>
  <c r="K32084" i="5"/>
  <c r="K32083" i="5"/>
  <c r="K32082" i="5"/>
  <c r="K32081" i="5"/>
  <c r="K32080" i="5"/>
  <c r="K32079" i="5"/>
  <c r="K32078" i="5"/>
  <c r="K32077" i="5"/>
  <c r="K32076" i="5"/>
  <c r="K32075" i="5"/>
  <c r="K32074" i="5"/>
  <c r="K32073" i="5"/>
  <c r="K32072" i="5"/>
  <c r="K32071" i="5"/>
  <c r="K32070" i="5"/>
  <c r="K32069" i="5"/>
  <c r="K32068" i="5"/>
  <c r="K32067" i="5"/>
  <c r="K32066" i="5"/>
  <c r="K32065" i="5"/>
  <c r="K32064" i="5"/>
  <c r="K32063" i="5"/>
  <c r="K32062" i="5"/>
  <c r="K32061" i="5"/>
  <c r="K32060" i="5"/>
  <c r="K32059" i="5"/>
  <c r="K32058" i="5"/>
  <c r="K32057" i="5"/>
  <c r="K32056" i="5"/>
  <c r="K32055" i="5"/>
  <c r="K32054" i="5"/>
  <c r="K32053" i="5"/>
  <c r="K32052" i="5"/>
  <c r="K32051" i="5"/>
  <c r="K32050" i="5"/>
  <c r="K32049" i="5"/>
  <c r="K32048" i="5"/>
  <c r="K32047" i="5"/>
  <c r="K32046" i="5"/>
  <c r="K32045" i="5"/>
  <c r="K32044" i="5"/>
  <c r="K32043" i="5"/>
  <c r="K32042" i="5"/>
  <c r="K32041" i="5"/>
  <c r="K32040" i="5"/>
  <c r="K32039" i="5"/>
  <c r="K32038" i="5"/>
  <c r="K32037" i="5"/>
  <c r="K32036" i="5"/>
  <c r="K32035" i="5"/>
  <c r="K32034" i="5"/>
  <c r="K32033" i="5"/>
  <c r="K32032" i="5"/>
  <c r="K32031" i="5"/>
  <c r="K32030" i="5"/>
  <c r="K32029" i="5"/>
  <c r="K32028" i="5"/>
  <c r="K32027" i="5"/>
  <c r="K32026" i="5"/>
  <c r="K32025" i="5"/>
  <c r="K32024" i="5"/>
  <c r="K32023" i="5"/>
  <c r="K32022" i="5"/>
  <c r="K32021" i="5"/>
  <c r="K32020" i="5"/>
  <c r="K32019" i="5"/>
  <c r="K32018" i="5"/>
  <c r="K32017" i="5"/>
  <c r="K32016" i="5"/>
  <c r="K32015" i="5"/>
  <c r="K32014" i="5"/>
  <c r="K32013" i="5"/>
  <c r="K32012" i="5"/>
  <c r="K32011" i="5"/>
  <c r="K32010" i="5"/>
  <c r="K32009" i="5"/>
  <c r="K32008" i="5"/>
  <c r="K32007" i="5"/>
  <c r="K32006" i="5"/>
  <c r="K32005" i="5"/>
  <c r="K32004" i="5"/>
  <c r="K32003" i="5"/>
  <c r="K32002" i="5"/>
  <c r="K32001" i="5"/>
  <c r="K32000" i="5"/>
  <c r="K31999" i="5"/>
  <c r="K31998" i="5"/>
  <c r="K31997" i="5"/>
  <c r="K31996" i="5"/>
  <c r="K31995" i="5"/>
  <c r="K31994" i="5"/>
  <c r="K31993" i="5"/>
  <c r="K31992" i="5"/>
  <c r="K31991" i="5"/>
  <c r="K31990" i="5"/>
  <c r="K31989" i="5"/>
  <c r="K31988" i="5"/>
  <c r="K31987" i="5"/>
  <c r="K31986" i="5"/>
  <c r="K31985" i="5"/>
  <c r="K31984" i="5"/>
  <c r="K31983" i="5"/>
  <c r="K31982" i="5"/>
  <c r="K31981" i="5"/>
  <c r="K31980" i="5"/>
  <c r="K31979" i="5"/>
  <c r="K31978" i="5"/>
  <c r="K31977" i="5"/>
  <c r="K31976" i="5"/>
  <c r="K31975" i="5"/>
  <c r="K31974" i="5"/>
  <c r="K31973" i="5"/>
  <c r="K31972" i="5"/>
  <c r="K31971" i="5"/>
  <c r="K31970" i="5"/>
  <c r="K31969" i="5"/>
  <c r="K31968" i="5"/>
  <c r="K31967" i="5"/>
  <c r="K31966" i="5"/>
  <c r="K31965" i="5"/>
  <c r="K31964" i="5"/>
  <c r="K31963" i="5"/>
  <c r="K31962" i="5"/>
  <c r="K31961" i="5"/>
  <c r="K31960" i="5"/>
  <c r="K31959" i="5"/>
  <c r="K31958" i="5"/>
  <c r="K31957" i="5"/>
  <c r="K31956" i="5"/>
  <c r="K31955" i="5"/>
  <c r="K31954" i="5"/>
  <c r="K31953" i="5"/>
  <c r="K31952" i="5"/>
  <c r="K31951" i="5"/>
  <c r="K31950" i="5"/>
  <c r="K31949" i="5"/>
  <c r="K31948" i="5"/>
  <c r="K31947" i="5"/>
  <c r="K31946" i="5"/>
  <c r="K31945" i="5"/>
  <c r="K31944" i="5"/>
  <c r="K31943" i="5"/>
  <c r="K31942" i="5"/>
  <c r="K31941" i="5"/>
  <c r="K31940" i="5"/>
  <c r="K31939" i="5"/>
  <c r="K31938" i="5"/>
  <c r="K31937" i="5"/>
  <c r="K31936" i="5"/>
  <c r="K31935" i="5"/>
  <c r="K31934" i="5"/>
  <c r="K31933" i="5"/>
  <c r="K31932" i="5"/>
  <c r="K31931" i="5"/>
  <c r="K31930" i="5"/>
  <c r="K31929" i="5"/>
  <c r="K31928" i="5"/>
  <c r="K31927" i="5"/>
  <c r="K31926" i="5"/>
  <c r="K31925" i="5"/>
  <c r="K31924" i="5"/>
  <c r="K31923" i="5"/>
  <c r="K31922" i="5"/>
  <c r="K31921" i="5"/>
  <c r="K31920" i="5"/>
  <c r="K31919" i="5"/>
  <c r="K31918" i="5"/>
  <c r="K31917" i="5"/>
  <c r="K31916" i="5"/>
  <c r="K31915" i="5"/>
  <c r="K31914" i="5"/>
  <c r="K31913" i="5"/>
  <c r="K31912" i="5"/>
  <c r="K31911" i="5"/>
  <c r="K31910" i="5"/>
  <c r="K31909" i="5"/>
  <c r="K31908" i="5"/>
  <c r="K31907" i="5"/>
  <c r="K31906" i="5"/>
  <c r="K31905" i="5"/>
  <c r="K31904" i="5"/>
  <c r="K31903" i="5"/>
  <c r="K31902" i="5"/>
  <c r="K31901" i="5"/>
  <c r="K31900" i="5"/>
  <c r="K31899" i="5"/>
  <c r="K31898" i="5"/>
  <c r="K31897" i="5"/>
  <c r="K31896" i="5"/>
  <c r="K31895" i="5"/>
  <c r="K31894" i="5"/>
  <c r="K31893" i="5"/>
  <c r="K31892" i="5"/>
  <c r="K31891" i="5"/>
  <c r="K31890" i="5"/>
  <c r="K31889" i="5"/>
  <c r="K31888" i="5"/>
  <c r="K31887" i="5"/>
  <c r="K31886" i="5"/>
  <c r="K31885" i="5"/>
  <c r="K31884" i="5"/>
  <c r="K31883" i="5"/>
  <c r="K31882" i="5"/>
  <c r="K31881" i="5"/>
  <c r="K31880" i="5"/>
  <c r="K31879" i="5"/>
  <c r="K31878" i="5"/>
  <c r="K31877" i="5"/>
  <c r="K31876" i="5"/>
  <c r="K31875" i="5"/>
  <c r="K31874" i="5"/>
  <c r="K31873" i="5"/>
  <c r="K31872" i="5"/>
  <c r="K31871" i="5"/>
  <c r="K31870" i="5"/>
  <c r="K31869" i="5"/>
  <c r="K31868" i="5"/>
  <c r="K31867" i="5"/>
  <c r="K31866" i="5"/>
  <c r="K31865" i="5"/>
  <c r="K31864" i="5"/>
  <c r="K31863" i="5"/>
  <c r="K31862" i="5"/>
  <c r="K31861" i="5"/>
  <c r="K31860" i="5"/>
  <c r="K31859" i="5"/>
  <c r="K31858" i="5"/>
  <c r="K31857" i="5"/>
  <c r="K31856" i="5"/>
  <c r="K31855" i="5"/>
  <c r="K31854" i="5"/>
  <c r="K31853" i="5"/>
  <c r="K31852" i="5"/>
  <c r="K31851" i="5"/>
  <c r="K31850" i="5"/>
  <c r="K31849" i="5"/>
  <c r="K31848" i="5"/>
  <c r="K31847" i="5"/>
  <c r="K31846" i="5"/>
  <c r="K31845" i="5"/>
  <c r="K31844" i="5"/>
  <c r="K31843" i="5"/>
  <c r="K31842" i="5"/>
  <c r="K31841" i="5"/>
  <c r="K31840" i="5"/>
  <c r="K31839" i="5"/>
  <c r="K31838" i="5"/>
  <c r="K31837" i="5"/>
  <c r="K31836" i="5"/>
  <c r="K31835" i="5"/>
  <c r="K31834" i="5"/>
  <c r="K31833" i="5"/>
  <c r="K31832" i="5"/>
  <c r="K31831" i="5"/>
  <c r="K31830" i="5"/>
  <c r="K31829" i="5"/>
  <c r="K31828" i="5"/>
  <c r="K31827" i="5"/>
  <c r="K31826" i="5"/>
  <c r="K31825" i="5"/>
  <c r="K31824" i="5"/>
  <c r="K31823" i="5"/>
  <c r="K31822" i="5"/>
  <c r="K31821" i="5"/>
  <c r="K31820" i="5"/>
  <c r="K31819" i="5"/>
  <c r="K31818" i="5"/>
  <c r="K31817" i="5"/>
  <c r="K31816" i="5"/>
  <c r="K31815" i="5"/>
  <c r="K31814" i="5"/>
  <c r="K31813" i="5"/>
  <c r="K31812" i="5"/>
  <c r="K31811" i="5"/>
  <c r="K31810" i="5"/>
  <c r="K31809" i="5"/>
  <c r="K31808" i="5"/>
  <c r="K31807" i="5"/>
  <c r="K31806" i="5"/>
  <c r="K31805" i="5"/>
  <c r="K31804" i="5"/>
  <c r="K31803" i="5"/>
  <c r="K31802" i="5"/>
  <c r="K31801" i="5"/>
  <c r="K31800" i="5"/>
  <c r="K31799" i="5"/>
  <c r="K31798" i="5"/>
  <c r="K31797" i="5"/>
  <c r="K31796" i="5"/>
  <c r="K31795" i="5"/>
  <c r="K31794" i="5"/>
  <c r="K31793" i="5"/>
  <c r="K31792" i="5"/>
  <c r="K31791" i="5"/>
  <c r="K31790" i="5"/>
  <c r="K31789" i="5"/>
  <c r="K31788" i="5"/>
  <c r="K31787" i="5"/>
  <c r="K31786" i="5"/>
  <c r="K31785" i="5"/>
  <c r="K31784" i="5"/>
  <c r="K31783" i="5"/>
  <c r="K31782" i="5"/>
  <c r="K31781" i="5"/>
  <c r="K31780" i="5"/>
  <c r="K31779" i="5"/>
  <c r="K31778" i="5"/>
  <c r="K31777" i="5"/>
  <c r="K31776" i="5"/>
  <c r="K31775" i="5"/>
  <c r="K31774" i="5"/>
  <c r="K31773" i="5"/>
  <c r="K31772" i="5"/>
  <c r="K31771" i="5"/>
  <c r="K31770" i="5"/>
  <c r="K31769" i="5"/>
  <c r="K31768" i="5"/>
  <c r="K31767" i="5"/>
  <c r="K31766" i="5"/>
  <c r="K31765" i="5"/>
  <c r="K31764" i="5"/>
  <c r="K31763" i="5"/>
  <c r="K31762" i="5"/>
  <c r="K31761" i="5"/>
  <c r="K31760" i="5"/>
  <c r="K31759" i="5"/>
  <c r="K31758" i="5"/>
  <c r="K31757" i="5"/>
  <c r="K31756" i="5"/>
  <c r="K31755" i="5"/>
  <c r="K31754" i="5"/>
  <c r="K31753" i="5"/>
  <c r="K31752" i="5"/>
  <c r="K31751" i="5"/>
  <c r="K31750" i="5"/>
  <c r="K31749" i="5"/>
  <c r="K31748" i="5"/>
  <c r="K31747" i="5"/>
  <c r="K31746" i="5"/>
  <c r="K31745" i="5"/>
  <c r="K31744" i="5"/>
  <c r="K31743" i="5"/>
  <c r="K31742" i="5"/>
  <c r="K31741" i="5"/>
  <c r="K31740" i="5"/>
  <c r="K31739" i="5"/>
  <c r="K31738" i="5"/>
  <c r="K31737" i="5"/>
  <c r="K31736" i="5"/>
  <c r="K31735" i="5"/>
  <c r="K31734" i="5"/>
  <c r="K31733" i="5"/>
  <c r="K31732" i="5"/>
  <c r="K31731" i="5"/>
  <c r="K31730" i="5"/>
  <c r="K31729" i="5"/>
  <c r="K31728" i="5"/>
  <c r="K31727" i="5"/>
  <c r="K31726" i="5"/>
  <c r="K31725" i="5"/>
  <c r="K31724" i="5"/>
  <c r="K31723" i="5"/>
  <c r="K31722" i="5"/>
  <c r="K31721" i="5"/>
  <c r="K31720" i="5"/>
  <c r="K31719" i="5"/>
  <c r="K31718" i="5"/>
  <c r="K31717" i="5"/>
  <c r="K31716" i="5"/>
  <c r="K31715" i="5"/>
  <c r="K31714" i="5"/>
  <c r="K31713" i="5"/>
  <c r="K31712" i="5"/>
  <c r="K31711" i="5"/>
  <c r="K31710" i="5"/>
  <c r="K31709" i="5"/>
  <c r="K31708" i="5"/>
  <c r="K31707" i="5"/>
  <c r="K31706" i="5"/>
  <c r="K31705" i="5"/>
  <c r="K31704" i="5"/>
  <c r="K31703" i="5"/>
  <c r="K31702" i="5"/>
  <c r="K31701" i="5"/>
  <c r="K31700" i="5"/>
  <c r="K31699" i="5"/>
  <c r="K31698" i="5"/>
  <c r="K31697" i="5"/>
  <c r="K31696" i="5"/>
  <c r="K31695" i="5"/>
  <c r="K31694" i="5"/>
  <c r="K31693" i="5"/>
  <c r="K31692" i="5"/>
  <c r="K31691" i="5"/>
  <c r="K31690" i="5"/>
  <c r="K31689" i="5"/>
  <c r="K31688" i="5"/>
  <c r="K31687" i="5"/>
  <c r="K31686" i="5"/>
  <c r="K31685" i="5"/>
  <c r="K31684" i="5"/>
  <c r="K31683" i="5"/>
  <c r="K31682" i="5"/>
  <c r="K31681" i="5"/>
  <c r="K31680" i="5"/>
  <c r="K31679" i="5"/>
  <c r="K31678" i="5"/>
  <c r="K31677" i="5"/>
  <c r="K31676" i="5"/>
  <c r="K31675" i="5"/>
  <c r="K31674" i="5"/>
  <c r="K31673" i="5"/>
  <c r="K31672" i="5"/>
  <c r="K31671" i="5"/>
  <c r="K31670" i="5"/>
  <c r="K31669" i="5"/>
  <c r="K31668" i="5"/>
  <c r="K31667" i="5"/>
  <c r="K31666" i="5"/>
  <c r="K31665" i="5"/>
  <c r="K31664" i="5"/>
  <c r="K31663" i="5"/>
  <c r="K31662" i="5"/>
  <c r="K31661" i="5"/>
  <c r="K31660" i="5"/>
  <c r="K31659" i="5"/>
  <c r="K31658" i="5"/>
  <c r="K31657" i="5"/>
  <c r="K31656" i="5"/>
  <c r="K31655" i="5"/>
  <c r="K31654" i="5"/>
  <c r="K31653" i="5"/>
  <c r="K31652" i="5"/>
  <c r="K31651" i="5"/>
  <c r="K31650" i="5"/>
  <c r="K31649" i="5"/>
  <c r="K31648" i="5"/>
  <c r="K31647" i="5"/>
  <c r="K31646" i="5"/>
  <c r="K31645" i="5"/>
  <c r="K31644" i="5"/>
  <c r="K31643" i="5"/>
  <c r="K31642" i="5"/>
  <c r="K31641" i="5"/>
  <c r="K31640" i="5"/>
  <c r="K31639" i="5"/>
  <c r="K31638" i="5"/>
  <c r="K31637" i="5"/>
  <c r="K31636" i="5"/>
  <c r="K31635" i="5"/>
  <c r="K31634" i="5"/>
  <c r="K31633" i="5"/>
  <c r="K31632" i="5"/>
  <c r="K31631" i="5"/>
  <c r="K31630" i="5"/>
  <c r="K31629" i="5"/>
  <c r="K31628" i="5"/>
  <c r="K31627" i="5"/>
  <c r="K31626" i="5"/>
  <c r="K31625" i="5"/>
  <c r="K31624" i="5"/>
  <c r="K31623" i="5"/>
  <c r="K31622" i="5"/>
  <c r="K31621" i="5"/>
  <c r="K31620" i="5"/>
  <c r="K31619" i="5"/>
  <c r="K31618" i="5"/>
  <c r="K31617" i="5"/>
  <c r="K31616" i="5"/>
  <c r="K31615" i="5"/>
  <c r="K31614" i="5"/>
  <c r="K31613" i="5"/>
  <c r="K31612" i="5"/>
  <c r="K31611" i="5"/>
  <c r="K31610" i="5"/>
  <c r="K31609" i="5"/>
  <c r="K31608" i="5"/>
  <c r="K31607" i="5"/>
  <c r="K31606" i="5"/>
  <c r="K31605" i="5"/>
  <c r="K31604" i="5"/>
  <c r="K31603" i="5"/>
  <c r="K31602" i="5"/>
  <c r="K31601" i="5"/>
  <c r="K31600" i="5"/>
  <c r="K31599" i="5"/>
  <c r="K31598" i="5"/>
  <c r="K31597" i="5"/>
  <c r="K31596" i="5"/>
  <c r="K31595" i="5"/>
  <c r="K31594" i="5"/>
  <c r="K31593" i="5"/>
  <c r="K31592" i="5"/>
  <c r="K31591" i="5"/>
  <c r="K31590" i="5"/>
  <c r="K31589" i="5"/>
  <c r="K31588" i="5"/>
  <c r="K31587" i="5"/>
  <c r="K31586" i="5"/>
  <c r="K31585" i="5"/>
  <c r="K31584" i="5"/>
  <c r="K31583" i="5"/>
  <c r="K31582" i="5"/>
  <c r="K31581" i="5"/>
  <c r="K31580" i="5"/>
  <c r="K31579" i="5"/>
  <c r="K31578" i="5"/>
  <c r="K31577" i="5"/>
  <c r="K31576" i="5"/>
  <c r="K31575" i="5"/>
  <c r="K31574" i="5"/>
  <c r="K31573" i="5"/>
  <c r="K31572" i="5"/>
  <c r="K31571" i="5"/>
  <c r="K31570" i="5"/>
  <c r="K31569" i="5"/>
  <c r="K31568" i="5"/>
  <c r="K31567" i="5"/>
  <c r="K31566" i="5"/>
  <c r="K31565" i="5"/>
  <c r="K31564" i="5"/>
  <c r="K31563" i="5"/>
  <c r="K31562" i="5"/>
  <c r="K31561" i="5"/>
  <c r="K31560" i="5"/>
  <c r="K31559" i="5"/>
  <c r="K31558" i="5"/>
  <c r="K31557" i="5"/>
  <c r="K31556" i="5"/>
  <c r="K31555" i="5"/>
  <c r="K31554" i="5"/>
  <c r="K31553" i="5"/>
  <c r="K31552" i="5"/>
  <c r="K31551" i="5"/>
  <c r="K31550" i="5"/>
  <c r="K31549" i="5"/>
  <c r="K31548" i="5"/>
  <c r="K31547" i="5"/>
  <c r="K31546" i="5"/>
  <c r="K31545" i="5"/>
  <c r="K31544" i="5"/>
  <c r="K31543" i="5"/>
  <c r="K31542" i="5"/>
  <c r="K31541" i="5"/>
  <c r="K31540" i="5"/>
  <c r="K31539" i="5"/>
  <c r="K31538" i="5"/>
  <c r="K31537" i="5"/>
  <c r="K31536" i="5"/>
  <c r="K31535" i="5"/>
  <c r="K31534" i="5"/>
  <c r="K31533" i="5"/>
  <c r="K31532" i="5"/>
  <c r="K31531" i="5"/>
  <c r="K31530" i="5"/>
  <c r="K31529" i="5"/>
  <c r="K31528" i="5"/>
  <c r="K31527" i="5"/>
  <c r="K31526" i="5"/>
  <c r="K31525" i="5"/>
  <c r="K31524" i="5"/>
  <c r="K31523" i="5"/>
  <c r="K31522" i="5"/>
  <c r="K31521" i="5"/>
  <c r="K31520" i="5"/>
  <c r="K31519" i="5"/>
  <c r="K31518" i="5"/>
  <c r="K31517" i="5"/>
  <c r="K31516" i="5"/>
  <c r="K31515" i="5"/>
  <c r="K31514" i="5"/>
  <c r="K31513" i="5"/>
  <c r="K31512" i="5"/>
  <c r="K31511" i="5"/>
  <c r="K31510" i="5"/>
  <c r="K31509" i="5"/>
  <c r="K31508" i="5"/>
  <c r="K31507" i="5"/>
  <c r="K31506" i="5"/>
  <c r="K31505" i="5"/>
  <c r="K31504" i="5"/>
  <c r="K31503" i="5"/>
  <c r="K31502" i="5"/>
  <c r="K31501" i="5"/>
  <c r="K31500" i="5"/>
  <c r="K31499" i="5"/>
  <c r="K31498" i="5"/>
  <c r="K31497" i="5"/>
  <c r="K31496" i="5"/>
  <c r="K31495" i="5"/>
  <c r="K31494" i="5"/>
  <c r="K31493" i="5"/>
  <c r="K31492" i="5"/>
  <c r="K31491" i="5"/>
  <c r="K31490" i="5"/>
  <c r="K31489" i="5"/>
  <c r="K31488" i="5"/>
  <c r="K31487" i="5"/>
  <c r="K31486" i="5"/>
  <c r="K31485" i="5"/>
  <c r="K31484" i="5"/>
  <c r="K31483" i="5"/>
  <c r="K31482" i="5"/>
  <c r="K31481" i="5"/>
  <c r="K31480" i="5"/>
  <c r="K31479" i="5"/>
  <c r="K31478" i="5"/>
  <c r="K31477" i="5"/>
  <c r="K31476" i="5"/>
  <c r="K31475" i="5"/>
  <c r="K31474" i="5"/>
  <c r="K31473" i="5"/>
  <c r="K31472" i="5"/>
  <c r="K31471" i="5"/>
  <c r="K31470" i="5"/>
  <c r="K31469" i="5"/>
  <c r="K31468" i="5"/>
  <c r="K31467" i="5"/>
  <c r="K31466" i="5"/>
  <c r="K31465" i="5"/>
  <c r="K31464" i="5"/>
  <c r="K31463" i="5"/>
  <c r="K31462" i="5"/>
  <c r="K31461" i="5"/>
  <c r="K31460" i="5"/>
  <c r="K31459" i="5"/>
  <c r="K31458" i="5"/>
  <c r="K31457" i="5"/>
  <c r="K31456" i="5"/>
  <c r="K31455" i="5"/>
  <c r="K31454" i="5"/>
  <c r="K31453" i="5"/>
  <c r="K31452" i="5"/>
  <c r="K31451" i="5"/>
  <c r="K31450" i="5"/>
  <c r="K31449" i="5"/>
  <c r="K31448" i="5"/>
  <c r="K31447" i="5"/>
  <c r="K31446" i="5"/>
  <c r="K31445" i="5"/>
  <c r="K31444" i="5"/>
  <c r="K31443" i="5"/>
  <c r="K31442" i="5"/>
  <c r="K31441" i="5"/>
  <c r="K31440" i="5"/>
  <c r="K31439" i="5"/>
  <c r="K31438" i="5"/>
  <c r="K31437" i="5"/>
  <c r="K31436" i="5"/>
  <c r="K31435" i="5"/>
  <c r="K31434" i="5"/>
  <c r="K31433" i="5"/>
  <c r="K31432" i="5"/>
  <c r="K31431" i="5"/>
  <c r="K31430" i="5"/>
  <c r="K31429" i="5"/>
  <c r="K31428" i="5"/>
  <c r="K31427" i="5"/>
  <c r="K31426" i="5"/>
  <c r="K31425" i="5"/>
  <c r="K31424" i="5"/>
  <c r="K31423" i="5"/>
  <c r="K31422" i="5"/>
  <c r="K31421" i="5"/>
  <c r="K31420" i="5"/>
  <c r="K31419" i="5"/>
  <c r="K31418" i="5"/>
  <c r="K31417" i="5"/>
  <c r="K31416" i="5"/>
  <c r="K31415" i="5"/>
  <c r="K31414" i="5"/>
  <c r="K31413" i="5"/>
  <c r="K31412" i="5"/>
  <c r="K31411" i="5"/>
  <c r="K31410" i="5"/>
  <c r="K31409" i="5"/>
  <c r="K31408" i="5"/>
  <c r="K31407" i="5"/>
  <c r="K31406" i="5"/>
  <c r="K31405" i="5"/>
  <c r="K31404" i="5"/>
  <c r="K31403" i="5"/>
  <c r="K31402" i="5"/>
  <c r="K31401" i="5"/>
  <c r="K31400" i="5"/>
  <c r="K31399" i="5"/>
  <c r="K31398" i="5"/>
  <c r="K31397" i="5"/>
  <c r="K31396" i="5"/>
  <c r="K31395" i="5"/>
  <c r="K31394" i="5"/>
  <c r="K31393" i="5"/>
  <c r="K31392" i="5"/>
  <c r="K31391" i="5"/>
  <c r="K31390" i="5"/>
  <c r="K31389" i="5"/>
  <c r="K31388" i="5"/>
  <c r="K31387" i="5"/>
  <c r="K31386" i="5"/>
  <c r="K31385" i="5"/>
  <c r="K31384" i="5"/>
  <c r="K31383" i="5"/>
  <c r="K31382" i="5"/>
  <c r="K31381" i="5"/>
  <c r="K31380" i="5"/>
  <c r="K31379" i="5"/>
  <c r="K31378" i="5"/>
  <c r="K31377" i="5"/>
  <c r="K31376" i="5"/>
  <c r="K31375" i="5"/>
  <c r="K31374" i="5"/>
  <c r="K31373" i="5"/>
  <c r="K31372" i="5"/>
  <c r="K31371" i="5"/>
  <c r="K31370" i="5"/>
  <c r="K31369" i="5"/>
  <c r="K31368" i="5"/>
  <c r="K31367" i="5"/>
  <c r="K31366" i="5"/>
  <c r="K31365" i="5"/>
  <c r="K31364" i="5"/>
  <c r="K31363" i="5"/>
  <c r="K31362" i="5"/>
  <c r="K31361" i="5"/>
  <c r="K31360" i="5"/>
  <c r="K31359" i="5"/>
  <c r="K31358" i="5"/>
  <c r="K31357" i="5"/>
  <c r="K31356" i="5"/>
  <c r="K31355" i="5"/>
  <c r="K31354" i="5"/>
  <c r="K31353" i="5"/>
  <c r="K31352" i="5"/>
  <c r="K31351" i="5"/>
  <c r="K31350" i="5"/>
  <c r="K31349" i="5"/>
  <c r="K31348" i="5"/>
  <c r="K31347" i="5"/>
  <c r="K31346" i="5"/>
  <c r="K31345" i="5"/>
  <c r="K31344" i="5"/>
  <c r="K31343" i="5"/>
  <c r="K31342" i="5"/>
  <c r="K31341" i="5"/>
  <c r="K31340" i="5"/>
  <c r="K31339" i="5"/>
  <c r="K31338" i="5"/>
  <c r="K31337" i="5"/>
  <c r="K31336" i="5"/>
  <c r="K31335" i="5"/>
  <c r="K31334" i="5"/>
  <c r="K31333" i="5"/>
  <c r="K31332" i="5"/>
  <c r="K31331" i="5"/>
  <c r="K31330" i="5"/>
  <c r="K31329" i="5"/>
  <c r="K31328" i="5"/>
  <c r="K31327" i="5"/>
  <c r="K31326" i="5"/>
  <c r="K31325" i="5"/>
  <c r="K31324" i="5"/>
  <c r="K31323" i="5"/>
  <c r="K31322" i="5"/>
  <c r="K31321" i="5"/>
  <c r="K31320" i="5"/>
  <c r="K31319" i="5"/>
  <c r="K31318" i="5"/>
  <c r="K31317" i="5"/>
  <c r="K31316" i="5"/>
  <c r="K31315" i="5"/>
  <c r="K31314" i="5"/>
  <c r="K31313" i="5"/>
  <c r="K31312" i="5"/>
  <c r="K31311" i="5"/>
  <c r="K31310" i="5"/>
  <c r="K31309" i="5"/>
  <c r="K31308" i="5"/>
  <c r="K31307" i="5"/>
  <c r="K31306" i="5"/>
  <c r="K31305" i="5"/>
  <c r="K31304" i="5"/>
  <c r="K31303" i="5"/>
  <c r="K31302" i="5"/>
  <c r="K31301" i="5"/>
  <c r="K31300" i="5"/>
  <c r="K31299" i="5"/>
  <c r="K31298" i="5"/>
  <c r="K31297" i="5"/>
  <c r="K31296" i="5"/>
  <c r="K31295" i="5"/>
  <c r="K31294" i="5"/>
  <c r="K31293" i="5"/>
  <c r="K31292" i="5"/>
  <c r="K31291" i="5"/>
  <c r="K31290" i="5"/>
  <c r="K31289" i="5"/>
  <c r="K31288" i="5"/>
  <c r="K31287" i="5"/>
  <c r="K31286" i="5"/>
  <c r="K31285" i="5"/>
  <c r="K31284" i="5"/>
  <c r="K31283" i="5"/>
  <c r="K31282" i="5"/>
  <c r="K31281" i="5"/>
  <c r="K31280" i="5"/>
  <c r="K31279" i="5"/>
  <c r="K31278" i="5"/>
  <c r="K31277" i="5"/>
  <c r="K31276" i="5"/>
  <c r="K31275" i="5"/>
  <c r="K31274" i="5"/>
  <c r="K31273" i="5"/>
  <c r="K31272" i="5"/>
  <c r="K31271" i="5"/>
  <c r="K31270" i="5"/>
  <c r="K31269" i="5"/>
  <c r="K31268" i="5"/>
  <c r="K31267" i="5"/>
  <c r="K31266" i="5"/>
  <c r="K31265" i="5"/>
  <c r="K31264" i="5"/>
  <c r="K31263" i="5"/>
  <c r="K31262" i="5"/>
  <c r="K31261" i="5"/>
  <c r="K31260" i="5"/>
  <c r="K31259" i="5"/>
  <c r="K31258" i="5"/>
  <c r="K31257" i="5"/>
  <c r="K31256" i="5"/>
  <c r="K31255" i="5"/>
  <c r="K31254" i="5"/>
  <c r="K31253" i="5"/>
  <c r="K31252" i="5"/>
  <c r="K31251" i="5"/>
  <c r="K31250" i="5"/>
  <c r="K31249" i="5"/>
  <c r="K31248" i="5"/>
  <c r="K31247" i="5"/>
  <c r="K31246" i="5"/>
  <c r="K31245" i="5"/>
  <c r="K31244" i="5"/>
  <c r="K31243" i="5"/>
  <c r="K31242" i="5"/>
  <c r="K31241" i="5"/>
  <c r="K31240" i="5"/>
  <c r="K31239" i="5"/>
  <c r="K31238" i="5"/>
  <c r="K31237" i="5"/>
  <c r="K31236" i="5"/>
  <c r="K31235" i="5"/>
  <c r="K31234" i="5"/>
  <c r="K31233" i="5"/>
  <c r="K31232" i="5"/>
  <c r="K31231" i="5"/>
  <c r="K31230" i="5"/>
  <c r="K31229" i="5"/>
  <c r="K31228" i="5"/>
  <c r="K31227" i="5"/>
  <c r="K31226" i="5"/>
  <c r="K31225" i="5"/>
  <c r="K31224" i="5"/>
  <c r="K31223" i="5"/>
  <c r="K31222" i="5"/>
  <c r="K31221" i="5"/>
  <c r="K31220" i="5"/>
  <c r="K31219" i="5"/>
  <c r="K31218" i="5"/>
  <c r="K31217" i="5"/>
  <c r="K31216" i="5"/>
  <c r="K31215" i="5"/>
  <c r="K31214" i="5"/>
  <c r="K31213" i="5"/>
  <c r="K31212" i="5"/>
  <c r="K31211" i="5"/>
  <c r="K31210" i="5"/>
  <c r="K31209" i="5"/>
  <c r="K31208" i="5"/>
  <c r="K31207" i="5"/>
  <c r="K31206" i="5"/>
  <c r="K31205" i="5"/>
  <c r="K31204" i="5"/>
  <c r="K31203" i="5"/>
  <c r="K31202" i="5"/>
  <c r="K31201" i="5"/>
  <c r="K31200" i="5"/>
  <c r="K31199" i="5"/>
  <c r="K31198" i="5"/>
  <c r="K31197" i="5"/>
  <c r="K31196" i="5"/>
  <c r="K31195" i="5"/>
  <c r="K31194" i="5"/>
  <c r="K31193" i="5"/>
  <c r="K31192" i="5"/>
  <c r="K31191" i="5"/>
  <c r="K31190" i="5"/>
  <c r="K31189" i="5"/>
  <c r="K31188" i="5"/>
  <c r="K31187" i="5"/>
  <c r="K31186" i="5"/>
  <c r="K31185" i="5"/>
  <c r="K31184" i="5"/>
  <c r="K31183" i="5"/>
  <c r="K31182" i="5"/>
  <c r="K31181" i="5"/>
  <c r="K31180" i="5"/>
  <c r="K31179" i="5"/>
  <c r="K31178" i="5"/>
  <c r="K31177" i="5"/>
  <c r="K31176" i="5"/>
  <c r="K31175" i="5"/>
  <c r="K31174" i="5"/>
  <c r="K31173" i="5"/>
  <c r="K31172" i="5"/>
  <c r="K31171" i="5"/>
  <c r="K31170" i="5"/>
  <c r="K31169" i="5"/>
  <c r="K31168" i="5"/>
  <c r="K31167" i="5"/>
  <c r="K31166" i="5"/>
  <c r="K31165" i="5"/>
  <c r="K31164" i="5"/>
  <c r="K31163" i="5"/>
  <c r="K31162" i="5"/>
  <c r="K31161" i="5"/>
  <c r="K31160" i="5"/>
  <c r="K31159" i="5"/>
  <c r="K31158" i="5"/>
  <c r="K31157" i="5"/>
  <c r="K31156" i="5"/>
  <c r="K31155" i="5"/>
  <c r="K31154" i="5"/>
  <c r="K31153" i="5"/>
  <c r="K31152" i="5"/>
  <c r="K31151" i="5"/>
  <c r="K31150" i="5"/>
  <c r="K31149" i="5"/>
  <c r="K31148" i="5"/>
  <c r="K31147" i="5"/>
  <c r="K31146" i="5"/>
  <c r="K31145" i="5"/>
  <c r="K31144" i="5"/>
  <c r="K31143" i="5"/>
  <c r="K31142" i="5"/>
  <c r="K31141" i="5"/>
  <c r="K31140" i="5"/>
  <c r="K31139" i="5"/>
  <c r="K31138" i="5"/>
  <c r="K31137" i="5"/>
  <c r="K31136" i="5"/>
  <c r="K31135" i="5"/>
  <c r="K31134" i="5"/>
  <c r="K31133" i="5"/>
  <c r="K31132" i="5"/>
  <c r="K31131" i="5"/>
  <c r="K31130" i="5"/>
  <c r="K31129" i="5"/>
  <c r="K31128" i="5"/>
  <c r="K31127" i="5"/>
  <c r="K31126" i="5"/>
  <c r="K31125" i="5"/>
  <c r="K31124" i="5"/>
  <c r="K31123" i="5"/>
  <c r="K31122" i="5"/>
  <c r="K31121" i="5"/>
  <c r="K31120" i="5"/>
  <c r="K31119" i="5"/>
  <c r="K31118" i="5"/>
  <c r="K31117" i="5"/>
  <c r="K31116" i="5"/>
  <c r="K31115" i="5"/>
  <c r="K31114" i="5"/>
  <c r="K31113" i="5"/>
  <c r="K31112" i="5"/>
  <c r="K31111" i="5"/>
  <c r="K31110" i="5"/>
  <c r="K31109" i="5"/>
  <c r="K31108" i="5"/>
  <c r="K31107" i="5"/>
  <c r="K31106" i="5"/>
  <c r="K31105" i="5"/>
  <c r="K31104" i="5"/>
  <c r="K31103" i="5"/>
  <c r="K31102" i="5"/>
  <c r="K31101" i="5"/>
  <c r="K31100" i="5"/>
  <c r="K31099" i="5"/>
  <c r="K31098" i="5"/>
  <c r="K31097" i="5"/>
  <c r="K31096" i="5"/>
  <c r="K31095" i="5"/>
  <c r="K31094" i="5"/>
  <c r="K31093" i="5"/>
  <c r="K31092" i="5"/>
  <c r="K31091" i="5"/>
  <c r="K31090" i="5"/>
  <c r="K31089" i="5"/>
  <c r="K31088" i="5"/>
  <c r="K31087" i="5"/>
  <c r="K31086" i="5"/>
  <c r="K31085" i="5"/>
  <c r="K31084" i="5"/>
  <c r="K31083" i="5"/>
  <c r="K31082" i="5"/>
  <c r="K31081" i="5"/>
  <c r="K31080" i="5"/>
  <c r="K31079" i="5"/>
  <c r="K31078" i="5"/>
  <c r="K31077" i="5"/>
  <c r="K31076" i="5"/>
  <c r="K31075" i="5"/>
  <c r="K31074" i="5"/>
  <c r="K31073" i="5"/>
  <c r="K31072" i="5"/>
  <c r="K31071" i="5"/>
  <c r="K31070" i="5"/>
  <c r="K31069" i="5"/>
  <c r="K31068" i="5"/>
  <c r="K31067" i="5"/>
  <c r="K31066" i="5"/>
  <c r="K31065" i="5"/>
  <c r="K31064" i="5"/>
  <c r="K31063" i="5"/>
  <c r="K31062" i="5"/>
  <c r="K31061" i="5"/>
  <c r="K31060" i="5"/>
  <c r="K31059" i="5"/>
  <c r="K31058" i="5"/>
  <c r="K31057" i="5"/>
  <c r="K31056" i="5"/>
  <c r="K31055" i="5"/>
  <c r="K31054" i="5"/>
  <c r="K31053" i="5"/>
  <c r="K31052" i="5"/>
  <c r="K31051" i="5"/>
  <c r="K31050" i="5"/>
  <c r="K31049" i="5"/>
  <c r="K31048" i="5"/>
  <c r="K31047" i="5"/>
  <c r="K31046" i="5"/>
  <c r="K31045" i="5"/>
  <c r="K31044" i="5"/>
  <c r="K31043" i="5"/>
  <c r="K31042" i="5"/>
  <c r="K31041" i="5"/>
  <c r="K31040" i="5"/>
  <c r="K31039" i="5"/>
  <c r="K31038" i="5"/>
  <c r="K31037" i="5"/>
  <c r="K31036" i="5"/>
  <c r="K31035" i="5"/>
  <c r="K31034" i="5"/>
  <c r="K31033" i="5"/>
  <c r="K31032" i="5"/>
  <c r="K31031" i="5"/>
  <c r="K31030" i="5"/>
  <c r="K31029" i="5"/>
  <c r="K31028" i="5"/>
  <c r="K31027" i="5"/>
  <c r="K31026" i="5"/>
  <c r="K31025" i="5"/>
  <c r="K31024" i="5"/>
  <c r="K31023" i="5"/>
  <c r="K31022" i="5"/>
  <c r="K31021" i="5"/>
  <c r="K31020" i="5"/>
  <c r="K31019" i="5"/>
  <c r="K31018" i="5"/>
  <c r="K31017" i="5"/>
  <c r="K31016" i="5"/>
  <c r="K31015" i="5"/>
  <c r="K31014" i="5"/>
  <c r="K31013" i="5"/>
  <c r="K31012" i="5"/>
  <c r="K31011" i="5"/>
  <c r="K31010" i="5"/>
  <c r="K31009" i="5"/>
  <c r="K31008" i="5"/>
  <c r="K31007" i="5"/>
  <c r="K31006" i="5"/>
  <c r="K31005" i="5"/>
  <c r="K31004" i="5"/>
  <c r="K31003" i="5"/>
  <c r="K31002" i="5"/>
  <c r="K31001" i="5"/>
  <c r="K31000" i="5"/>
  <c r="K30999" i="5"/>
  <c r="K30998" i="5"/>
  <c r="K30997" i="5"/>
  <c r="K30996" i="5"/>
  <c r="K30995" i="5"/>
  <c r="K30994" i="5"/>
  <c r="K30993" i="5"/>
  <c r="K30992" i="5"/>
  <c r="K30991" i="5"/>
  <c r="K30990" i="5"/>
  <c r="K30989" i="5"/>
  <c r="K30988" i="5"/>
  <c r="K30987" i="5"/>
  <c r="K30986" i="5"/>
  <c r="K30985" i="5"/>
  <c r="K30984" i="5"/>
  <c r="K30983" i="5"/>
  <c r="K30982" i="5"/>
  <c r="K30981" i="5"/>
  <c r="K30980" i="5"/>
  <c r="K30979" i="5"/>
  <c r="K30978" i="5"/>
  <c r="K30977" i="5"/>
  <c r="K30976" i="5"/>
  <c r="K30975" i="5"/>
  <c r="K30974" i="5"/>
  <c r="K30973" i="5"/>
  <c r="K30972" i="5"/>
  <c r="K30971" i="5"/>
  <c r="K30970" i="5"/>
  <c r="K30969" i="5"/>
  <c r="K30968" i="5"/>
  <c r="K30967" i="5"/>
  <c r="K30966" i="5"/>
  <c r="K30965" i="5"/>
  <c r="K30964" i="5"/>
  <c r="K30963" i="5"/>
  <c r="K30962" i="5"/>
  <c r="K30961" i="5"/>
  <c r="K30960" i="5"/>
  <c r="K30959" i="5"/>
  <c r="K30958" i="5"/>
  <c r="K30957" i="5"/>
  <c r="K30956" i="5"/>
  <c r="K30955" i="5"/>
  <c r="K30954" i="5"/>
  <c r="K30953" i="5"/>
  <c r="K30952" i="5"/>
  <c r="K30951" i="5"/>
  <c r="K30950" i="5"/>
  <c r="K30949" i="5"/>
  <c r="K30948" i="5"/>
  <c r="K30947" i="5"/>
  <c r="K30946" i="5"/>
  <c r="K30945" i="5"/>
  <c r="K30944" i="5"/>
  <c r="K30943" i="5"/>
  <c r="K30942" i="5"/>
  <c r="K30941" i="5"/>
  <c r="K30940" i="5"/>
  <c r="K30939" i="5"/>
  <c r="K30938" i="5"/>
  <c r="K30937" i="5"/>
  <c r="K30936" i="5"/>
  <c r="K30935" i="5"/>
  <c r="K30934" i="5"/>
  <c r="K30933" i="5"/>
  <c r="K30932" i="5"/>
  <c r="K30931" i="5"/>
  <c r="K30930" i="5"/>
  <c r="K30929" i="5"/>
  <c r="K30928" i="5"/>
  <c r="K30927" i="5"/>
  <c r="K30926" i="5"/>
  <c r="K30925" i="5"/>
  <c r="K30924" i="5"/>
  <c r="K30923" i="5"/>
  <c r="K30922" i="5"/>
  <c r="K30921" i="5"/>
  <c r="K30920" i="5"/>
  <c r="K30919" i="5"/>
  <c r="K30918" i="5"/>
  <c r="K30917" i="5"/>
  <c r="K30916" i="5"/>
  <c r="K30915" i="5"/>
  <c r="K30914" i="5"/>
  <c r="K30913" i="5"/>
  <c r="K30912" i="5"/>
  <c r="K30911" i="5"/>
  <c r="K30910" i="5"/>
  <c r="K30909" i="5"/>
  <c r="K30908" i="5"/>
  <c r="K30907" i="5"/>
  <c r="K30906" i="5"/>
  <c r="K30905" i="5"/>
  <c r="K30904" i="5"/>
  <c r="K30903" i="5"/>
  <c r="K30902" i="5"/>
  <c r="K30901" i="5"/>
  <c r="K30900" i="5"/>
  <c r="K30899" i="5"/>
  <c r="K30898" i="5"/>
  <c r="K30897" i="5"/>
  <c r="K30896" i="5"/>
  <c r="K30895" i="5"/>
  <c r="K30894" i="5"/>
  <c r="K30893" i="5"/>
  <c r="K30892" i="5"/>
  <c r="K30891" i="5"/>
  <c r="K30890" i="5"/>
  <c r="K30889" i="5"/>
  <c r="K30888" i="5"/>
  <c r="K30887" i="5"/>
  <c r="K30886" i="5"/>
  <c r="K30885" i="5"/>
  <c r="K30884" i="5"/>
  <c r="K30883" i="5"/>
  <c r="K30882" i="5"/>
  <c r="K30881" i="5"/>
  <c r="K30880" i="5"/>
  <c r="K30879" i="5"/>
  <c r="K30878" i="5"/>
  <c r="K30877" i="5"/>
  <c r="K30876" i="5"/>
  <c r="K30875" i="5"/>
  <c r="K30874" i="5"/>
  <c r="K30873" i="5"/>
  <c r="K30872" i="5"/>
  <c r="K30871" i="5"/>
  <c r="K30870" i="5"/>
  <c r="K30869" i="5"/>
  <c r="K30868" i="5"/>
  <c r="K30867" i="5"/>
  <c r="K30866" i="5"/>
  <c r="K30865" i="5"/>
  <c r="K30864" i="5"/>
  <c r="K30863" i="5"/>
  <c r="K30862" i="5"/>
  <c r="K30861" i="5"/>
  <c r="K30860" i="5"/>
  <c r="K30859" i="5"/>
  <c r="K30858" i="5"/>
  <c r="K30857" i="5"/>
  <c r="K30856" i="5"/>
  <c r="K30855" i="5"/>
  <c r="K30854" i="5"/>
  <c r="K30853" i="5"/>
  <c r="K30852" i="5"/>
  <c r="K30851" i="5"/>
  <c r="K30850" i="5"/>
  <c r="K30849" i="5"/>
  <c r="K30848" i="5"/>
  <c r="K30847" i="5"/>
  <c r="K30846" i="5"/>
  <c r="K30845" i="5"/>
  <c r="K30844" i="5"/>
  <c r="K30843" i="5"/>
  <c r="K30842" i="5"/>
  <c r="K30841" i="5"/>
  <c r="K30840" i="5"/>
  <c r="K30839" i="5"/>
  <c r="K30838" i="5"/>
  <c r="K30837" i="5"/>
  <c r="K30836" i="5"/>
  <c r="K30835" i="5"/>
  <c r="K30834" i="5"/>
  <c r="K30833" i="5"/>
  <c r="K30832" i="5"/>
  <c r="K30831" i="5"/>
  <c r="K30830" i="5"/>
  <c r="K30829" i="5"/>
  <c r="K30828" i="5"/>
  <c r="K30827" i="5"/>
  <c r="K30826" i="5"/>
  <c r="K30825" i="5"/>
  <c r="K30824" i="5"/>
  <c r="K30823" i="5"/>
  <c r="K30822" i="5"/>
  <c r="K30821" i="5"/>
  <c r="K30820" i="5"/>
  <c r="K30819" i="5"/>
  <c r="K30818" i="5"/>
  <c r="K30817" i="5"/>
  <c r="K30816" i="5"/>
  <c r="K30815" i="5"/>
  <c r="K30814" i="5"/>
  <c r="K30813" i="5"/>
  <c r="K30812" i="5"/>
  <c r="K30811" i="5"/>
  <c r="K30810" i="5"/>
  <c r="K30809" i="5"/>
  <c r="K30808" i="5"/>
  <c r="K30807" i="5"/>
  <c r="K30806" i="5"/>
  <c r="K30805" i="5"/>
  <c r="K30804" i="5"/>
  <c r="K30803" i="5"/>
  <c r="K30802" i="5"/>
  <c r="K30801" i="5"/>
  <c r="K30800" i="5"/>
  <c r="K30799" i="5"/>
  <c r="K30798" i="5"/>
  <c r="K30797" i="5"/>
  <c r="K30796" i="5"/>
  <c r="K30795" i="5"/>
  <c r="K30794" i="5"/>
  <c r="K30793" i="5"/>
  <c r="K30792" i="5"/>
  <c r="K30791" i="5"/>
  <c r="K30790" i="5"/>
  <c r="K30789" i="5"/>
  <c r="K30788" i="5"/>
  <c r="K30787" i="5"/>
  <c r="K30786" i="5"/>
  <c r="K30785" i="5"/>
  <c r="K30784" i="5"/>
  <c r="K30783" i="5"/>
  <c r="K30782" i="5"/>
  <c r="K30781" i="5"/>
  <c r="K30780" i="5"/>
  <c r="K30779" i="5"/>
  <c r="K30778" i="5"/>
  <c r="K30777" i="5"/>
  <c r="K30776" i="5"/>
  <c r="K30775" i="5"/>
  <c r="K30774" i="5"/>
  <c r="K30773" i="5"/>
  <c r="K30772" i="5"/>
  <c r="K30771" i="5"/>
  <c r="K30770" i="5"/>
  <c r="K30769" i="5"/>
  <c r="K30768" i="5"/>
  <c r="K30767" i="5"/>
  <c r="K30766" i="5"/>
  <c r="K30765" i="5"/>
  <c r="K30764" i="5"/>
  <c r="K30763" i="5"/>
  <c r="K30762" i="5"/>
  <c r="K30761" i="5"/>
  <c r="K30760" i="5"/>
  <c r="K30759" i="5"/>
  <c r="K30758" i="5"/>
  <c r="K30757" i="5"/>
  <c r="K30756" i="5"/>
  <c r="K30755" i="5"/>
  <c r="K30754" i="5"/>
  <c r="K30753" i="5"/>
  <c r="K30752" i="5"/>
  <c r="K30751" i="5"/>
  <c r="K30750" i="5"/>
  <c r="K30749" i="5"/>
  <c r="K30748" i="5"/>
  <c r="K30747" i="5"/>
  <c r="K30746" i="5"/>
  <c r="K30745" i="5"/>
  <c r="K30744" i="5"/>
  <c r="K30743" i="5"/>
  <c r="K30742" i="5"/>
  <c r="K30741" i="5"/>
  <c r="K30740" i="5"/>
  <c r="K30739" i="5"/>
  <c r="K30738" i="5"/>
  <c r="K30737" i="5"/>
  <c r="K30736" i="5"/>
  <c r="K30735" i="5"/>
  <c r="K30734" i="5"/>
  <c r="K30733" i="5"/>
  <c r="K30732" i="5"/>
  <c r="K30731" i="5"/>
  <c r="K30730" i="5"/>
  <c r="K30729" i="5"/>
  <c r="K30728" i="5"/>
  <c r="K30727" i="5"/>
  <c r="K30726" i="5"/>
  <c r="K30725" i="5"/>
  <c r="K30724" i="5"/>
  <c r="K30723" i="5"/>
  <c r="K30722" i="5"/>
  <c r="K30721" i="5"/>
  <c r="K30720" i="5"/>
  <c r="K30719" i="5"/>
  <c r="K30718" i="5"/>
  <c r="K30717" i="5"/>
  <c r="K30716" i="5"/>
  <c r="K30715" i="5"/>
  <c r="K30714" i="5"/>
  <c r="K30713" i="5"/>
  <c r="K30712" i="5"/>
  <c r="K30711" i="5"/>
  <c r="K30710" i="5"/>
  <c r="K30709" i="5"/>
  <c r="K30708" i="5"/>
  <c r="K30707" i="5"/>
  <c r="K30706" i="5"/>
  <c r="K30705" i="5"/>
  <c r="K30704" i="5"/>
  <c r="K30703" i="5"/>
  <c r="K30702" i="5"/>
  <c r="K30701" i="5"/>
  <c r="K30700" i="5"/>
  <c r="K30699" i="5"/>
  <c r="K30698" i="5"/>
  <c r="K30697" i="5"/>
  <c r="K30696" i="5"/>
  <c r="K30695" i="5"/>
  <c r="K30694" i="5"/>
  <c r="K30693" i="5"/>
  <c r="K30692" i="5"/>
  <c r="K30691" i="5"/>
  <c r="K30690" i="5"/>
  <c r="K30689" i="5"/>
  <c r="K30688" i="5"/>
  <c r="K30687" i="5"/>
  <c r="K30686" i="5"/>
  <c r="K30685" i="5"/>
  <c r="K30684" i="5"/>
  <c r="K30683" i="5"/>
  <c r="K30682" i="5"/>
  <c r="K30681" i="5"/>
  <c r="K30680" i="5"/>
  <c r="K30679" i="5"/>
  <c r="K30678" i="5"/>
  <c r="K30677" i="5"/>
  <c r="K30676" i="5"/>
  <c r="K30675" i="5"/>
  <c r="K30674" i="5"/>
  <c r="K30673" i="5"/>
  <c r="K30672" i="5"/>
  <c r="K30671" i="5"/>
  <c r="K30670" i="5"/>
  <c r="K30669" i="5"/>
  <c r="K30668" i="5"/>
  <c r="K30667" i="5"/>
  <c r="K30666" i="5"/>
  <c r="K30665" i="5"/>
  <c r="K30664" i="5"/>
  <c r="K30663" i="5"/>
  <c r="K30662" i="5"/>
  <c r="K30661" i="5"/>
  <c r="K30660" i="5"/>
  <c r="K30659" i="5"/>
  <c r="K30658" i="5"/>
  <c r="K30657" i="5"/>
  <c r="K30656" i="5"/>
  <c r="K30655" i="5"/>
  <c r="K30654" i="5"/>
  <c r="K30653" i="5"/>
  <c r="K30652" i="5"/>
  <c r="K30651" i="5"/>
  <c r="K30650" i="5"/>
  <c r="K30649" i="5"/>
  <c r="K30648" i="5"/>
  <c r="K30647" i="5"/>
  <c r="K30646" i="5"/>
  <c r="K30645" i="5"/>
  <c r="K30644" i="5"/>
  <c r="K30643" i="5"/>
  <c r="K30642" i="5"/>
  <c r="K30641" i="5"/>
  <c r="K30640" i="5"/>
  <c r="K30639" i="5"/>
  <c r="K30638" i="5"/>
  <c r="K30637" i="5"/>
  <c r="K30636" i="5"/>
  <c r="K30635" i="5"/>
  <c r="K30634" i="5"/>
  <c r="K30633" i="5"/>
  <c r="K30632" i="5"/>
  <c r="K30631" i="5"/>
  <c r="K30630" i="5"/>
  <c r="K30629" i="5"/>
  <c r="K30628" i="5"/>
  <c r="K30627" i="5"/>
  <c r="K30626" i="5"/>
  <c r="K30625" i="5"/>
  <c r="K30624" i="5"/>
  <c r="K30623" i="5"/>
  <c r="K30622" i="5"/>
  <c r="K30621" i="5"/>
  <c r="K30620" i="5"/>
  <c r="K30619" i="5"/>
  <c r="K30618" i="5"/>
  <c r="K30617" i="5"/>
  <c r="K30616" i="5"/>
  <c r="K30615" i="5"/>
  <c r="K30614" i="5"/>
  <c r="K30613" i="5"/>
  <c r="K30612" i="5"/>
  <c r="K30611" i="5"/>
  <c r="K30610" i="5"/>
  <c r="K30609" i="5"/>
  <c r="K30608" i="5"/>
  <c r="K30607" i="5"/>
  <c r="K30606" i="5"/>
  <c r="K30605" i="5"/>
  <c r="K30604" i="5"/>
  <c r="K30603" i="5"/>
  <c r="K30602" i="5"/>
  <c r="K30601" i="5"/>
  <c r="K30600" i="5"/>
  <c r="K30599" i="5"/>
  <c r="K30598" i="5"/>
  <c r="K30597" i="5"/>
  <c r="K30596" i="5"/>
  <c r="K30595" i="5"/>
  <c r="K30594" i="5"/>
  <c r="K30593" i="5"/>
  <c r="K30592" i="5"/>
  <c r="K30591" i="5"/>
  <c r="K30590" i="5"/>
  <c r="K30589" i="5"/>
  <c r="K30588" i="5"/>
  <c r="K30587" i="5"/>
  <c r="K30586" i="5"/>
  <c r="K30585" i="5"/>
  <c r="K30584" i="5"/>
  <c r="K30583" i="5"/>
  <c r="K30582" i="5"/>
  <c r="K30581" i="5"/>
  <c r="K30580" i="5"/>
  <c r="K30579" i="5"/>
  <c r="K30578" i="5"/>
  <c r="K30577" i="5"/>
  <c r="K30576" i="5"/>
  <c r="K30575" i="5"/>
  <c r="K30574" i="5"/>
  <c r="K30573" i="5"/>
  <c r="K30572" i="5"/>
  <c r="K30571" i="5"/>
  <c r="K30570" i="5"/>
  <c r="K30569" i="5"/>
  <c r="K30568" i="5"/>
  <c r="K30567" i="5"/>
  <c r="K30566" i="5"/>
  <c r="K30565" i="5"/>
  <c r="K30564" i="5"/>
  <c r="K30563" i="5"/>
  <c r="K30562" i="5"/>
  <c r="K30561" i="5"/>
  <c r="K30560" i="5"/>
  <c r="K30559" i="5"/>
  <c r="K30558" i="5"/>
  <c r="K30557" i="5"/>
  <c r="K30556" i="5"/>
  <c r="K30555" i="5"/>
  <c r="K30554" i="5"/>
  <c r="K30553" i="5"/>
  <c r="K30552" i="5"/>
  <c r="K30551" i="5"/>
  <c r="K30550" i="5"/>
  <c r="K30549" i="5"/>
  <c r="K30548" i="5"/>
  <c r="K30547" i="5"/>
  <c r="K30546" i="5"/>
  <c r="K30545" i="5"/>
  <c r="K30544" i="5"/>
  <c r="K30543" i="5"/>
  <c r="K30542" i="5"/>
  <c r="K30541" i="5"/>
  <c r="K30540" i="5"/>
  <c r="K30539" i="5"/>
  <c r="K30538" i="5"/>
  <c r="K30537" i="5"/>
  <c r="K30536" i="5"/>
  <c r="K30535" i="5"/>
  <c r="K30534" i="5"/>
  <c r="K30533" i="5"/>
  <c r="K30532" i="5"/>
  <c r="K30531" i="5"/>
  <c r="K30530" i="5"/>
  <c r="K30529" i="5"/>
  <c r="K30528" i="5"/>
  <c r="K30527" i="5"/>
  <c r="K30526" i="5"/>
  <c r="K30525" i="5"/>
  <c r="K30524" i="5"/>
  <c r="K30523" i="5"/>
  <c r="K30522" i="5"/>
  <c r="K30521" i="5"/>
  <c r="K30520" i="5"/>
  <c r="K30519" i="5"/>
  <c r="K30518" i="5"/>
  <c r="K30517" i="5"/>
  <c r="K30516" i="5"/>
  <c r="K30515" i="5"/>
  <c r="K30514" i="5"/>
  <c r="K30513" i="5"/>
  <c r="K30512" i="5"/>
  <c r="K30511" i="5"/>
  <c r="K30510" i="5"/>
  <c r="K30509" i="5"/>
  <c r="K30508" i="5"/>
  <c r="K30507" i="5"/>
  <c r="K30506" i="5"/>
  <c r="K30505" i="5"/>
  <c r="K30504" i="5"/>
  <c r="K30503" i="5"/>
  <c r="K30502" i="5"/>
  <c r="K30501" i="5"/>
  <c r="K30500" i="5"/>
  <c r="K30499" i="5"/>
  <c r="K30498" i="5"/>
  <c r="K30497" i="5"/>
  <c r="K30496" i="5"/>
  <c r="K30495" i="5"/>
  <c r="K30494" i="5"/>
  <c r="K30493" i="5"/>
  <c r="K30492" i="5"/>
  <c r="K30491" i="5"/>
  <c r="K30490" i="5"/>
  <c r="K30489" i="5"/>
  <c r="K30488" i="5"/>
  <c r="K30487" i="5"/>
  <c r="K30486" i="5"/>
  <c r="K30485" i="5"/>
  <c r="K30484" i="5"/>
  <c r="K30483" i="5"/>
  <c r="K30482" i="5"/>
  <c r="K30481" i="5"/>
  <c r="K30480" i="5"/>
  <c r="K30479" i="5"/>
  <c r="K30478" i="5"/>
  <c r="K30477" i="5"/>
  <c r="K30476" i="5"/>
  <c r="K30475" i="5"/>
  <c r="K30474" i="5"/>
  <c r="K30473" i="5"/>
  <c r="K30472" i="5"/>
  <c r="K30471" i="5"/>
  <c r="K30470" i="5"/>
  <c r="K30469" i="5"/>
  <c r="K30468" i="5"/>
  <c r="K30467" i="5"/>
  <c r="K30466" i="5"/>
  <c r="K30465" i="5"/>
  <c r="K30464" i="5"/>
  <c r="K30463" i="5"/>
  <c r="K30462" i="5"/>
  <c r="K30461" i="5"/>
  <c r="K30460" i="5"/>
  <c r="K30459" i="5"/>
  <c r="K30458" i="5"/>
  <c r="K30457" i="5"/>
  <c r="K30456" i="5"/>
  <c r="K30455" i="5"/>
  <c r="K30454" i="5"/>
  <c r="K30453" i="5"/>
  <c r="K30452" i="5"/>
  <c r="K30451" i="5"/>
  <c r="K30450" i="5"/>
  <c r="K30449" i="5"/>
  <c r="K30448" i="5"/>
  <c r="K30447" i="5"/>
  <c r="K30446" i="5"/>
  <c r="K30445" i="5"/>
  <c r="K30444" i="5"/>
  <c r="K30443" i="5"/>
  <c r="K30442" i="5"/>
  <c r="K30441" i="5"/>
  <c r="K30440" i="5"/>
  <c r="K30439" i="5"/>
  <c r="K30438" i="5"/>
  <c r="K30437" i="5"/>
  <c r="K30436" i="5"/>
  <c r="K30435" i="5"/>
  <c r="K30434" i="5"/>
  <c r="K30433" i="5"/>
  <c r="K30432" i="5"/>
  <c r="K30431" i="5"/>
  <c r="K30430" i="5"/>
  <c r="K30429" i="5"/>
  <c r="K30428" i="5"/>
  <c r="K30427" i="5"/>
  <c r="K30426" i="5"/>
  <c r="K30425" i="5"/>
  <c r="K30424" i="5"/>
  <c r="K30423" i="5"/>
  <c r="K30422" i="5"/>
  <c r="K30421" i="5"/>
  <c r="K30420" i="5"/>
  <c r="K30419" i="5"/>
  <c r="K30418" i="5"/>
  <c r="K30417" i="5"/>
  <c r="K30416" i="5"/>
  <c r="K30415" i="5"/>
  <c r="K30414" i="5"/>
  <c r="K30413" i="5"/>
  <c r="K30412" i="5"/>
  <c r="K30411" i="5"/>
  <c r="K30410" i="5"/>
  <c r="K30409" i="5"/>
  <c r="K30408" i="5"/>
  <c r="K30407" i="5"/>
  <c r="K30406" i="5"/>
  <c r="K30405" i="5"/>
  <c r="K30404" i="5"/>
  <c r="K30403" i="5"/>
  <c r="K30402" i="5"/>
  <c r="K30401" i="5"/>
  <c r="K30400" i="5"/>
  <c r="K30399" i="5"/>
  <c r="K30398" i="5"/>
  <c r="K30397" i="5"/>
  <c r="K30396" i="5"/>
  <c r="K30395" i="5"/>
  <c r="K30394" i="5"/>
  <c r="K30393" i="5"/>
  <c r="K30392" i="5"/>
  <c r="K30391" i="5"/>
  <c r="K30390" i="5"/>
  <c r="K30389" i="5"/>
  <c r="K30388" i="5"/>
  <c r="K30387" i="5"/>
  <c r="K30386" i="5"/>
  <c r="K30385" i="5"/>
  <c r="K30384" i="5"/>
  <c r="K30383" i="5"/>
  <c r="K30382" i="5"/>
  <c r="K30381" i="5"/>
  <c r="K30380" i="5"/>
  <c r="K30379" i="5"/>
  <c r="K30378" i="5"/>
  <c r="K30377" i="5"/>
  <c r="K30376" i="5"/>
  <c r="K30375" i="5"/>
  <c r="K30374" i="5"/>
  <c r="K30373" i="5"/>
  <c r="K30372" i="5"/>
  <c r="K30371" i="5"/>
  <c r="K30370" i="5"/>
  <c r="K30369" i="5"/>
  <c r="K30368" i="5"/>
  <c r="K30367" i="5"/>
  <c r="K30366" i="5"/>
  <c r="K30365" i="5"/>
  <c r="K30364" i="5"/>
  <c r="K30363" i="5"/>
  <c r="K30362" i="5"/>
  <c r="K30361" i="5"/>
  <c r="K30360" i="5"/>
  <c r="K30359" i="5"/>
  <c r="K30358" i="5"/>
  <c r="K30357" i="5"/>
  <c r="K30356" i="5"/>
  <c r="K30355" i="5"/>
  <c r="K30354" i="5"/>
  <c r="K30353" i="5"/>
  <c r="K30352" i="5"/>
  <c r="K30351" i="5"/>
  <c r="K30350" i="5"/>
  <c r="K30349" i="5"/>
  <c r="K30348" i="5"/>
  <c r="K30347" i="5"/>
  <c r="K30346" i="5"/>
  <c r="K30345" i="5"/>
  <c r="K30344" i="5"/>
  <c r="K30343" i="5"/>
  <c r="K30342" i="5"/>
  <c r="K30341" i="5"/>
  <c r="K30340" i="5"/>
  <c r="K30339" i="5"/>
  <c r="K30338" i="5"/>
  <c r="K30337" i="5"/>
  <c r="K30336" i="5"/>
  <c r="K30335" i="5"/>
  <c r="K30334" i="5"/>
  <c r="K30333" i="5"/>
  <c r="K30332" i="5"/>
  <c r="K30331" i="5"/>
  <c r="K30330" i="5"/>
  <c r="K30329" i="5"/>
  <c r="K30328" i="5"/>
  <c r="K30327" i="5"/>
  <c r="K30326" i="5"/>
  <c r="K30325" i="5"/>
  <c r="K30324" i="5"/>
  <c r="K30323" i="5"/>
  <c r="K30322" i="5"/>
  <c r="K30321" i="5"/>
  <c r="K30320" i="5"/>
  <c r="K30319" i="5"/>
  <c r="K30318" i="5"/>
  <c r="K30317" i="5"/>
  <c r="K30316" i="5"/>
  <c r="K30315" i="5"/>
  <c r="K30314" i="5"/>
  <c r="K30313" i="5"/>
  <c r="K30312" i="5"/>
  <c r="K30311" i="5"/>
  <c r="K30310" i="5"/>
  <c r="K30309" i="5"/>
  <c r="K30308" i="5"/>
  <c r="K30307" i="5"/>
  <c r="K30306" i="5"/>
  <c r="K30305" i="5"/>
  <c r="K30304" i="5"/>
  <c r="K30303" i="5"/>
  <c r="K30302" i="5"/>
  <c r="K30301" i="5"/>
  <c r="K30300" i="5"/>
  <c r="K30299" i="5"/>
  <c r="K30298" i="5"/>
  <c r="K30297" i="5"/>
  <c r="K30296" i="5"/>
  <c r="K30295" i="5"/>
  <c r="K30294" i="5"/>
  <c r="K30293" i="5"/>
  <c r="K30292" i="5"/>
  <c r="K30291" i="5"/>
  <c r="K30290" i="5"/>
  <c r="K30289" i="5"/>
  <c r="K30288" i="5"/>
  <c r="K30287" i="5"/>
  <c r="K30286" i="5"/>
  <c r="K30285" i="5"/>
  <c r="K30284" i="5"/>
  <c r="K30283" i="5"/>
  <c r="K30282" i="5"/>
  <c r="K30281" i="5"/>
  <c r="K30280" i="5"/>
  <c r="K30279" i="5"/>
  <c r="K30278" i="5"/>
  <c r="K30277" i="5"/>
  <c r="K30276" i="5"/>
  <c r="K30275" i="5"/>
  <c r="K30274" i="5"/>
  <c r="K30273" i="5"/>
  <c r="K30272" i="5"/>
  <c r="K30271" i="5"/>
  <c r="K30270" i="5"/>
  <c r="K30269" i="5"/>
  <c r="K30268" i="5"/>
  <c r="K30267" i="5"/>
  <c r="K30266" i="5"/>
  <c r="K30265" i="5"/>
  <c r="K30264" i="5"/>
  <c r="K30263" i="5"/>
  <c r="K30262" i="5"/>
  <c r="K30261" i="5"/>
  <c r="K30260" i="5"/>
  <c r="K30259" i="5"/>
  <c r="K30258" i="5"/>
  <c r="K30257" i="5"/>
  <c r="K30256" i="5"/>
  <c r="K30255" i="5"/>
  <c r="K30254" i="5"/>
  <c r="K30253" i="5"/>
  <c r="K30252" i="5"/>
  <c r="K30251" i="5"/>
  <c r="K30250" i="5"/>
  <c r="K30249" i="5"/>
  <c r="K30248" i="5"/>
  <c r="K30247" i="5"/>
  <c r="K30246" i="5"/>
  <c r="K30245" i="5"/>
  <c r="K30244" i="5"/>
  <c r="K30243" i="5"/>
  <c r="K30242" i="5"/>
  <c r="K30241" i="5"/>
  <c r="K30240" i="5"/>
  <c r="K30239" i="5"/>
  <c r="K30238" i="5"/>
  <c r="K30237" i="5"/>
  <c r="K30236" i="5"/>
  <c r="K30235" i="5"/>
  <c r="K30234" i="5"/>
  <c r="K30233" i="5"/>
  <c r="K30232" i="5"/>
  <c r="K30231" i="5"/>
  <c r="K30230" i="5"/>
  <c r="K30229" i="5"/>
  <c r="K30228" i="5"/>
  <c r="K30227" i="5"/>
  <c r="K30226" i="5"/>
  <c r="K30225" i="5"/>
  <c r="K30224" i="5"/>
  <c r="K30223" i="5"/>
  <c r="K30222" i="5"/>
  <c r="K30221" i="5"/>
  <c r="K30220" i="5"/>
  <c r="K30219" i="5"/>
  <c r="K30218" i="5"/>
  <c r="K30217" i="5"/>
  <c r="K30216" i="5"/>
  <c r="K30215" i="5"/>
  <c r="K30214" i="5"/>
  <c r="K30213" i="5"/>
  <c r="K30212" i="5"/>
  <c r="K30211" i="5"/>
  <c r="K30210" i="5"/>
  <c r="K30209" i="5"/>
  <c r="K30208" i="5"/>
  <c r="K30207" i="5"/>
  <c r="K30206" i="5"/>
  <c r="K30205" i="5"/>
  <c r="K30204" i="5"/>
  <c r="K30203" i="5"/>
  <c r="K30202" i="5"/>
  <c r="K30201" i="5"/>
  <c r="K30200" i="5"/>
  <c r="K30199" i="5"/>
  <c r="K30198" i="5"/>
  <c r="K30197" i="5"/>
  <c r="K30196" i="5"/>
  <c r="K30195" i="5"/>
  <c r="K30194" i="5"/>
  <c r="K30193" i="5"/>
  <c r="K30192" i="5"/>
  <c r="K30191" i="5"/>
  <c r="K30190" i="5"/>
  <c r="K30189" i="5"/>
  <c r="K30188" i="5"/>
  <c r="K30187" i="5"/>
  <c r="K30186" i="5"/>
  <c r="K30185" i="5"/>
  <c r="K30184" i="5"/>
  <c r="K30183" i="5"/>
  <c r="K30182" i="5"/>
  <c r="K30181" i="5"/>
  <c r="K30180" i="5"/>
  <c r="K30179" i="5"/>
  <c r="K30178" i="5"/>
  <c r="K30177" i="5"/>
  <c r="K30176" i="5"/>
  <c r="K30175" i="5"/>
  <c r="K30174" i="5"/>
  <c r="K30173" i="5"/>
  <c r="K30172" i="5"/>
  <c r="K30171" i="5"/>
  <c r="K30170" i="5"/>
  <c r="K30169" i="5"/>
  <c r="K30168" i="5"/>
  <c r="K30167" i="5"/>
  <c r="K30166" i="5"/>
  <c r="K30165" i="5"/>
  <c r="K30164" i="5"/>
  <c r="K30163" i="5"/>
  <c r="K30162" i="5"/>
  <c r="K30161" i="5"/>
  <c r="K30160" i="5"/>
  <c r="K30159" i="5"/>
  <c r="K30158" i="5"/>
  <c r="K30157" i="5"/>
  <c r="K30156" i="5"/>
  <c r="K30155" i="5"/>
  <c r="K30154" i="5"/>
  <c r="K30153" i="5"/>
  <c r="K30152" i="5"/>
  <c r="K30151" i="5"/>
  <c r="K30150" i="5"/>
  <c r="K30149" i="5"/>
  <c r="K30148" i="5"/>
  <c r="K30147" i="5"/>
  <c r="K30146" i="5"/>
  <c r="K30145" i="5"/>
  <c r="K30144" i="5"/>
  <c r="K30143" i="5"/>
  <c r="K30142" i="5"/>
  <c r="K30141" i="5"/>
  <c r="K30140" i="5"/>
  <c r="K30139" i="5"/>
  <c r="K30138" i="5"/>
  <c r="K30137" i="5"/>
  <c r="K30136" i="5"/>
  <c r="K30135" i="5"/>
  <c r="K30134" i="5"/>
  <c r="K30133" i="5"/>
  <c r="K30132" i="5"/>
  <c r="K30131" i="5"/>
  <c r="K30130" i="5"/>
  <c r="K30129" i="5"/>
  <c r="K30128" i="5"/>
  <c r="K30127" i="5"/>
  <c r="K30126" i="5"/>
  <c r="K30125" i="5"/>
  <c r="K30124" i="5"/>
  <c r="K30123" i="5"/>
  <c r="K30122" i="5"/>
  <c r="K30121" i="5"/>
  <c r="K30120" i="5"/>
  <c r="K30119" i="5"/>
  <c r="K30118" i="5"/>
  <c r="K30117" i="5"/>
  <c r="K30116" i="5"/>
  <c r="K30115" i="5"/>
  <c r="K30114" i="5"/>
  <c r="K30113" i="5"/>
  <c r="K30112" i="5"/>
  <c r="K30111" i="5"/>
  <c r="K30110" i="5"/>
  <c r="K30109" i="5"/>
  <c r="K30108" i="5"/>
  <c r="K30107" i="5"/>
  <c r="K30106" i="5"/>
  <c r="K30105" i="5"/>
  <c r="K30104" i="5"/>
  <c r="K30103" i="5"/>
  <c r="K30102" i="5"/>
  <c r="K30101" i="5"/>
  <c r="K30100" i="5"/>
  <c r="K30099" i="5"/>
  <c r="K30098" i="5"/>
  <c r="K30097" i="5"/>
  <c r="K30096" i="5"/>
  <c r="K30095" i="5"/>
  <c r="K30094" i="5"/>
  <c r="K30093" i="5"/>
  <c r="K30092" i="5"/>
  <c r="K30091" i="5"/>
  <c r="K30090" i="5"/>
  <c r="K30089" i="5"/>
  <c r="K30088" i="5"/>
  <c r="K30087" i="5"/>
  <c r="K30086" i="5"/>
  <c r="K30085" i="5"/>
  <c r="K30084" i="5"/>
  <c r="K30083" i="5"/>
  <c r="K30082" i="5"/>
  <c r="K30081" i="5"/>
  <c r="K30080" i="5"/>
  <c r="K30079" i="5"/>
  <c r="K30078" i="5"/>
  <c r="K30077" i="5"/>
  <c r="K30076" i="5"/>
  <c r="K30075" i="5"/>
  <c r="K30074" i="5"/>
  <c r="K30073" i="5"/>
  <c r="K30072" i="5"/>
  <c r="K30071" i="5"/>
  <c r="K30070" i="5"/>
  <c r="K30069" i="5"/>
  <c r="K30068" i="5"/>
  <c r="K30067" i="5"/>
  <c r="K30066" i="5"/>
  <c r="K30065" i="5"/>
  <c r="K30064" i="5"/>
  <c r="K30063" i="5"/>
  <c r="K30062" i="5"/>
  <c r="K30061" i="5"/>
  <c r="K30060" i="5"/>
  <c r="K30059" i="5"/>
  <c r="K30058" i="5"/>
  <c r="K30057" i="5"/>
  <c r="K30056" i="5"/>
  <c r="K30055" i="5"/>
  <c r="K30054" i="5"/>
  <c r="K30053" i="5"/>
  <c r="K30052" i="5"/>
  <c r="K30051" i="5"/>
  <c r="K30050" i="5"/>
  <c r="K30049" i="5"/>
  <c r="K30048" i="5"/>
  <c r="K30047" i="5"/>
  <c r="K30046" i="5"/>
  <c r="K30045" i="5"/>
  <c r="K30044" i="5"/>
  <c r="K30043" i="5"/>
  <c r="K30042" i="5"/>
  <c r="K30041" i="5"/>
  <c r="K30040" i="5"/>
  <c r="K30039" i="5"/>
  <c r="K30038" i="5"/>
  <c r="K30037" i="5"/>
  <c r="K30036" i="5"/>
  <c r="K30035" i="5"/>
  <c r="K30034" i="5"/>
  <c r="K30033" i="5"/>
  <c r="K30032" i="5"/>
  <c r="K30031" i="5"/>
  <c r="K30030" i="5"/>
  <c r="K30029" i="5"/>
  <c r="K30028" i="5"/>
  <c r="K30027" i="5"/>
  <c r="K30026" i="5"/>
  <c r="K30025" i="5"/>
  <c r="K30024" i="5"/>
  <c r="K30023" i="5"/>
  <c r="K30022" i="5"/>
  <c r="K30021" i="5"/>
  <c r="K30020" i="5"/>
  <c r="K30019" i="5"/>
  <c r="K30018" i="5"/>
  <c r="K30017" i="5"/>
  <c r="K30016" i="5"/>
  <c r="K30015" i="5"/>
  <c r="K30014" i="5"/>
  <c r="K30013" i="5"/>
  <c r="K30012" i="5"/>
  <c r="K30011" i="5"/>
  <c r="K30010" i="5"/>
  <c r="K30009" i="5"/>
  <c r="K30008" i="5"/>
  <c r="K30007" i="5"/>
  <c r="K30006" i="5"/>
  <c r="K30005" i="5"/>
  <c r="K30004" i="5"/>
  <c r="K30003" i="5"/>
  <c r="K30002" i="5"/>
  <c r="K30001" i="5"/>
  <c r="K30000" i="5"/>
  <c r="K29999" i="5"/>
  <c r="K29998" i="5"/>
  <c r="K29997" i="5"/>
  <c r="K29996" i="5"/>
  <c r="K29995" i="5"/>
  <c r="K29994" i="5"/>
  <c r="K29993" i="5"/>
  <c r="K29992" i="5"/>
  <c r="K29991" i="5"/>
  <c r="K29990" i="5"/>
  <c r="K29989" i="5"/>
  <c r="K29988" i="5"/>
  <c r="K29987" i="5"/>
  <c r="K29986" i="5"/>
  <c r="K29985" i="5"/>
  <c r="K29984" i="5"/>
  <c r="K29983" i="5"/>
  <c r="K29982" i="5"/>
  <c r="K29981" i="5"/>
  <c r="K29980" i="5"/>
  <c r="K29979" i="5"/>
  <c r="K29978" i="5"/>
  <c r="K29977" i="5"/>
  <c r="K29976" i="5"/>
  <c r="K29975" i="5"/>
  <c r="K29974" i="5"/>
  <c r="K29973" i="5"/>
  <c r="K29972" i="5"/>
  <c r="K29971" i="5"/>
  <c r="K29970" i="5"/>
  <c r="K29969" i="5"/>
  <c r="K29968" i="5"/>
  <c r="K29967" i="5"/>
  <c r="K29966" i="5"/>
  <c r="K29965" i="5"/>
  <c r="K29964" i="5"/>
  <c r="K29963" i="5"/>
  <c r="K29962" i="5"/>
  <c r="K29961" i="5"/>
  <c r="K29960" i="5"/>
  <c r="K29959" i="5"/>
  <c r="K29958" i="5"/>
  <c r="K29957" i="5"/>
  <c r="K29956" i="5"/>
  <c r="K29955" i="5"/>
  <c r="K29954" i="5"/>
  <c r="K29953" i="5"/>
  <c r="K29952" i="5"/>
  <c r="K29951" i="5"/>
  <c r="K29950" i="5"/>
  <c r="K29949" i="5"/>
  <c r="K29948" i="5"/>
  <c r="K29947" i="5"/>
  <c r="K29946" i="5"/>
  <c r="K29945" i="5"/>
  <c r="K29944" i="5"/>
  <c r="K29943" i="5"/>
  <c r="K29942" i="5"/>
  <c r="K29941" i="5"/>
  <c r="K29940" i="5"/>
  <c r="K29939" i="5"/>
  <c r="K29938" i="5"/>
  <c r="K29937" i="5"/>
  <c r="K29936" i="5"/>
  <c r="K29935" i="5"/>
  <c r="K29934" i="5"/>
  <c r="K29933" i="5"/>
  <c r="K29932" i="5"/>
  <c r="K29931" i="5"/>
  <c r="K29930" i="5"/>
  <c r="K29929" i="5"/>
  <c r="K29928" i="5"/>
  <c r="K29927" i="5"/>
  <c r="K29926" i="5"/>
  <c r="K29925" i="5"/>
  <c r="K29924" i="5"/>
  <c r="K29923" i="5"/>
  <c r="K29922" i="5"/>
  <c r="K29921" i="5"/>
  <c r="K29920" i="5"/>
  <c r="K29919" i="5"/>
  <c r="K29918" i="5"/>
  <c r="K29917" i="5"/>
  <c r="K29916" i="5"/>
  <c r="K29915" i="5"/>
  <c r="K29914" i="5"/>
  <c r="K29913" i="5"/>
  <c r="K29912" i="5"/>
  <c r="K29911" i="5"/>
  <c r="K29910" i="5"/>
  <c r="K29909" i="5"/>
  <c r="K29908" i="5"/>
  <c r="K29907" i="5"/>
  <c r="K29906" i="5"/>
  <c r="K29905" i="5"/>
  <c r="K29904" i="5"/>
  <c r="K29903" i="5"/>
  <c r="K29902" i="5"/>
  <c r="K29901" i="5"/>
  <c r="K29900" i="5"/>
  <c r="K29899" i="5"/>
  <c r="K29898" i="5"/>
  <c r="K29897" i="5"/>
  <c r="K29896" i="5"/>
  <c r="K29895" i="5"/>
  <c r="K29894" i="5"/>
  <c r="K29893" i="5"/>
  <c r="K29892" i="5"/>
  <c r="K29891" i="5"/>
  <c r="K29890" i="5"/>
  <c r="K29889" i="5"/>
  <c r="K29888" i="5"/>
  <c r="K29887" i="5"/>
  <c r="K29886" i="5"/>
  <c r="K29885" i="5"/>
  <c r="K29884" i="5"/>
  <c r="K29883" i="5"/>
  <c r="K29882" i="5"/>
  <c r="K29881" i="5"/>
  <c r="K29880" i="5"/>
  <c r="K29879" i="5"/>
  <c r="K29878" i="5"/>
  <c r="K29877" i="5"/>
  <c r="K29876" i="5"/>
  <c r="K29875" i="5"/>
  <c r="K29874" i="5"/>
  <c r="K29873" i="5"/>
  <c r="K29872" i="5"/>
  <c r="K29871" i="5"/>
  <c r="K29870" i="5"/>
  <c r="K29869" i="5"/>
  <c r="K29868" i="5"/>
  <c r="K29867" i="5"/>
  <c r="K29866" i="5"/>
  <c r="K29865" i="5"/>
  <c r="K29864" i="5"/>
  <c r="K29863" i="5"/>
  <c r="K29862" i="5"/>
  <c r="K29861" i="5"/>
  <c r="K29860" i="5"/>
  <c r="K29859" i="5"/>
  <c r="K29858" i="5"/>
  <c r="K29857" i="5"/>
  <c r="K29856" i="5"/>
  <c r="K29855" i="5"/>
  <c r="K29854" i="5"/>
  <c r="K29853" i="5"/>
  <c r="K29852" i="5"/>
  <c r="K29851" i="5"/>
  <c r="K29850" i="5"/>
  <c r="K29849" i="5"/>
  <c r="K29848" i="5"/>
  <c r="K29847" i="5"/>
  <c r="K29846" i="5"/>
  <c r="K29845" i="5"/>
  <c r="K29844" i="5"/>
  <c r="K29843" i="5"/>
  <c r="K29842" i="5"/>
  <c r="K29841" i="5"/>
  <c r="K29840" i="5"/>
  <c r="K29839" i="5"/>
  <c r="K29838" i="5"/>
  <c r="K29837" i="5"/>
  <c r="K29836" i="5"/>
  <c r="K29835" i="5"/>
  <c r="K29834" i="5"/>
  <c r="K29833" i="5"/>
  <c r="K29832" i="5"/>
  <c r="K29831" i="5"/>
  <c r="K29830" i="5"/>
  <c r="K29829" i="5"/>
  <c r="K29828" i="5"/>
  <c r="K29827" i="5"/>
  <c r="K29826" i="5"/>
  <c r="K29825" i="5"/>
  <c r="K29824" i="5"/>
  <c r="K29823" i="5"/>
  <c r="K29822" i="5"/>
  <c r="K29821" i="5"/>
  <c r="K29820" i="5"/>
  <c r="K29819" i="5"/>
  <c r="K29818" i="5"/>
  <c r="K29817" i="5"/>
  <c r="K29816" i="5"/>
  <c r="K29815" i="5"/>
  <c r="K29814" i="5"/>
  <c r="K29813" i="5"/>
  <c r="K29812" i="5"/>
  <c r="K29811" i="5"/>
  <c r="K29810" i="5"/>
  <c r="K29809" i="5"/>
  <c r="K29808" i="5"/>
  <c r="K29807" i="5"/>
  <c r="K29806" i="5"/>
  <c r="K29805" i="5"/>
  <c r="K29804" i="5"/>
  <c r="K29803" i="5"/>
  <c r="K29802" i="5"/>
  <c r="K29801" i="5"/>
  <c r="K29800" i="5"/>
  <c r="K29799" i="5"/>
  <c r="K29798" i="5"/>
  <c r="K29797" i="5"/>
  <c r="K29796" i="5"/>
  <c r="K29795" i="5"/>
  <c r="K29794" i="5"/>
  <c r="K29793" i="5"/>
  <c r="K29792" i="5"/>
  <c r="K29791" i="5"/>
  <c r="K29790" i="5"/>
  <c r="K29789" i="5"/>
  <c r="K29788" i="5"/>
  <c r="K29787" i="5"/>
  <c r="K29786" i="5"/>
  <c r="K29785" i="5"/>
  <c r="K29784" i="5"/>
  <c r="K29783" i="5"/>
  <c r="K29782" i="5"/>
  <c r="K29781" i="5"/>
  <c r="K29780" i="5"/>
  <c r="K29779" i="5"/>
  <c r="K29778" i="5"/>
  <c r="K29777" i="5"/>
  <c r="K29776" i="5"/>
  <c r="K29775" i="5"/>
  <c r="K29774" i="5"/>
  <c r="K29773" i="5"/>
  <c r="K29772" i="5"/>
  <c r="K29771" i="5"/>
  <c r="K29770" i="5"/>
  <c r="K29769" i="5"/>
  <c r="K29768" i="5"/>
  <c r="K29767" i="5"/>
  <c r="K29766" i="5"/>
  <c r="K29765" i="5"/>
  <c r="K29764" i="5"/>
  <c r="K29763" i="5"/>
  <c r="K29762" i="5"/>
  <c r="K29761" i="5"/>
  <c r="K29760" i="5"/>
  <c r="K29759" i="5"/>
  <c r="K29758" i="5"/>
  <c r="K29757" i="5"/>
  <c r="K29756" i="5"/>
  <c r="K29755" i="5"/>
  <c r="K29754" i="5"/>
  <c r="K29753" i="5"/>
  <c r="K29752" i="5"/>
  <c r="K29751" i="5"/>
  <c r="K29750" i="5"/>
  <c r="K29749" i="5"/>
  <c r="K29748" i="5"/>
  <c r="K29747" i="5"/>
  <c r="K29746" i="5"/>
  <c r="K29745" i="5"/>
  <c r="K29744" i="5"/>
  <c r="K29743" i="5"/>
  <c r="K29742" i="5"/>
  <c r="K29741" i="5"/>
  <c r="K29740" i="5"/>
  <c r="K29739" i="5"/>
  <c r="K29738" i="5"/>
  <c r="K29737" i="5"/>
  <c r="K29736" i="5"/>
  <c r="K29735" i="5"/>
  <c r="K29734" i="5"/>
  <c r="K29733" i="5"/>
  <c r="K29732" i="5"/>
  <c r="K29731" i="5"/>
  <c r="K29730" i="5"/>
  <c r="K29729" i="5"/>
  <c r="K29728" i="5"/>
  <c r="K29727" i="5"/>
  <c r="K29726" i="5"/>
  <c r="K29725" i="5"/>
  <c r="K29724" i="5"/>
  <c r="K29723" i="5"/>
  <c r="K29722" i="5"/>
  <c r="K29721" i="5"/>
  <c r="K29720" i="5"/>
  <c r="K29719" i="5"/>
  <c r="K29718" i="5"/>
  <c r="K29717" i="5"/>
  <c r="K29716" i="5"/>
  <c r="K29715" i="5"/>
  <c r="K29714" i="5"/>
  <c r="K29713" i="5"/>
  <c r="K29712" i="5"/>
  <c r="K29711" i="5"/>
  <c r="K29710" i="5"/>
  <c r="K29709" i="5"/>
  <c r="K29708" i="5"/>
  <c r="K29707" i="5"/>
  <c r="K29706" i="5"/>
  <c r="K29705" i="5"/>
  <c r="K29704" i="5"/>
  <c r="K29703" i="5"/>
  <c r="K29702" i="5"/>
  <c r="K29701" i="5"/>
  <c r="K29700" i="5"/>
  <c r="K29699" i="5"/>
  <c r="K29698" i="5"/>
  <c r="K29697" i="5"/>
  <c r="K29696" i="5"/>
  <c r="K29695" i="5"/>
  <c r="K29694" i="5"/>
  <c r="K29693" i="5"/>
  <c r="K29692" i="5"/>
  <c r="K29691" i="5"/>
  <c r="K29690" i="5"/>
  <c r="K29689" i="5"/>
  <c r="K29688" i="5"/>
  <c r="K29687" i="5"/>
  <c r="K29686" i="5"/>
  <c r="K29685" i="5"/>
  <c r="K29684" i="5"/>
  <c r="K29683" i="5"/>
  <c r="K29682" i="5"/>
  <c r="K29681" i="5"/>
  <c r="K29680" i="5"/>
  <c r="K29679" i="5"/>
  <c r="K29678" i="5"/>
  <c r="K29677" i="5"/>
  <c r="K29676" i="5"/>
  <c r="K29675" i="5"/>
  <c r="K29674" i="5"/>
  <c r="K29673" i="5"/>
  <c r="K29672" i="5"/>
  <c r="K29671" i="5"/>
  <c r="K29670" i="5"/>
  <c r="K29669" i="5"/>
  <c r="K29668" i="5"/>
  <c r="K29667" i="5"/>
  <c r="K29666" i="5"/>
  <c r="K29665" i="5"/>
  <c r="K29664" i="5"/>
  <c r="K29663" i="5"/>
  <c r="K29662" i="5"/>
  <c r="K29661" i="5"/>
  <c r="K29660" i="5"/>
  <c r="K29659" i="5"/>
  <c r="K29658" i="5"/>
  <c r="K29657" i="5"/>
  <c r="K29656" i="5"/>
  <c r="K29655" i="5"/>
  <c r="K29654" i="5"/>
  <c r="K29653" i="5"/>
  <c r="K29652" i="5"/>
  <c r="K29651" i="5"/>
  <c r="K29650" i="5"/>
  <c r="K29649" i="5"/>
  <c r="K29648" i="5"/>
  <c r="K29647" i="5"/>
  <c r="K29646" i="5"/>
  <c r="K29645" i="5"/>
  <c r="K29644" i="5"/>
  <c r="K29643" i="5"/>
  <c r="K29642" i="5"/>
  <c r="K29641" i="5"/>
  <c r="K29640" i="5"/>
  <c r="K29639" i="5"/>
  <c r="K29638" i="5"/>
  <c r="K29637" i="5"/>
  <c r="K29636" i="5"/>
  <c r="K29635" i="5"/>
  <c r="K29634" i="5"/>
  <c r="K29633" i="5"/>
  <c r="K29632" i="5"/>
  <c r="K29631" i="5"/>
  <c r="K29630" i="5"/>
  <c r="K29629" i="5"/>
  <c r="K29628" i="5"/>
  <c r="K29627" i="5"/>
  <c r="K29626" i="5"/>
  <c r="K29625" i="5"/>
  <c r="K29624" i="5"/>
  <c r="K29623" i="5"/>
  <c r="K29622" i="5"/>
  <c r="K29621" i="5"/>
  <c r="K29620" i="5"/>
  <c r="K29619" i="5"/>
  <c r="K29618" i="5"/>
  <c r="K29617" i="5"/>
  <c r="K29616" i="5"/>
  <c r="K29615" i="5"/>
  <c r="K29614" i="5"/>
  <c r="K29613" i="5"/>
  <c r="K29612" i="5"/>
  <c r="K29611" i="5"/>
  <c r="K29610" i="5"/>
  <c r="K29609" i="5"/>
  <c r="K29608" i="5"/>
  <c r="K29607" i="5"/>
  <c r="K29606" i="5"/>
  <c r="K29605" i="5"/>
  <c r="K29604" i="5"/>
  <c r="K29603" i="5"/>
  <c r="K29602" i="5"/>
  <c r="K29601" i="5"/>
  <c r="K29600" i="5"/>
  <c r="K29599" i="5"/>
  <c r="K29598" i="5"/>
  <c r="K29597" i="5"/>
  <c r="K29596" i="5"/>
  <c r="K29595" i="5"/>
  <c r="K29594" i="5"/>
  <c r="K29593" i="5"/>
  <c r="K29592" i="5"/>
  <c r="K29591" i="5"/>
  <c r="K29590" i="5"/>
  <c r="K29589" i="5"/>
  <c r="K29588" i="5"/>
  <c r="K29587" i="5"/>
  <c r="K29586" i="5"/>
  <c r="K29585" i="5"/>
  <c r="K29584" i="5"/>
  <c r="K29583" i="5"/>
  <c r="K29582" i="5"/>
  <c r="K29581" i="5"/>
  <c r="K29580" i="5"/>
  <c r="K29579" i="5"/>
  <c r="K29578" i="5"/>
  <c r="K29577" i="5"/>
  <c r="K29576" i="5"/>
  <c r="K29575" i="5"/>
  <c r="K29574" i="5"/>
  <c r="K29573" i="5"/>
  <c r="K29572" i="5"/>
  <c r="K29571" i="5"/>
  <c r="K29570" i="5"/>
  <c r="K29569" i="5"/>
  <c r="K29568" i="5"/>
  <c r="K29567" i="5"/>
  <c r="K29566" i="5"/>
  <c r="K29565" i="5"/>
  <c r="K29564" i="5"/>
  <c r="K29563" i="5"/>
  <c r="K29562" i="5"/>
  <c r="K29561" i="5"/>
  <c r="K29560" i="5"/>
  <c r="K29559" i="5"/>
  <c r="K29558" i="5"/>
  <c r="K29557" i="5"/>
  <c r="K29556" i="5"/>
  <c r="K29555" i="5"/>
  <c r="K29554" i="5"/>
  <c r="K29553" i="5"/>
  <c r="K29552" i="5"/>
  <c r="K29551" i="5"/>
  <c r="K29550" i="5"/>
  <c r="K29549" i="5"/>
  <c r="K29548" i="5"/>
  <c r="K29547" i="5"/>
  <c r="K29546" i="5"/>
  <c r="K29545" i="5"/>
  <c r="K29544" i="5"/>
  <c r="K29543" i="5"/>
  <c r="K29542" i="5"/>
  <c r="K29541" i="5"/>
  <c r="K29540" i="5"/>
  <c r="K29539" i="5"/>
  <c r="K29538" i="5"/>
  <c r="K29537" i="5"/>
  <c r="K29536" i="5"/>
  <c r="K29535" i="5"/>
  <c r="K29534" i="5"/>
  <c r="K29533" i="5"/>
  <c r="K29532" i="5"/>
  <c r="K29531" i="5"/>
  <c r="K29530" i="5"/>
  <c r="K29529" i="5"/>
  <c r="K29528" i="5"/>
  <c r="K29527" i="5"/>
  <c r="K29526" i="5"/>
  <c r="K29525" i="5"/>
  <c r="K29524" i="5"/>
  <c r="K29523" i="5"/>
  <c r="K29522" i="5"/>
  <c r="K29521" i="5"/>
  <c r="K29520" i="5"/>
  <c r="K29519" i="5"/>
  <c r="K29518" i="5"/>
  <c r="K29517" i="5"/>
  <c r="K29516" i="5"/>
  <c r="K29515" i="5"/>
  <c r="K29514" i="5"/>
  <c r="K29513" i="5"/>
  <c r="K29512" i="5"/>
  <c r="K29511" i="5"/>
  <c r="K29510" i="5"/>
  <c r="K29509" i="5"/>
  <c r="K29508" i="5"/>
  <c r="K29507" i="5"/>
  <c r="K29506" i="5"/>
  <c r="K29505" i="5"/>
  <c r="K29504" i="5"/>
  <c r="K29503" i="5"/>
  <c r="K29502" i="5"/>
  <c r="K29501" i="5"/>
  <c r="K29500" i="5"/>
  <c r="K29499" i="5"/>
  <c r="K29498" i="5"/>
  <c r="K29497" i="5"/>
  <c r="K29496" i="5"/>
  <c r="K29495" i="5"/>
  <c r="K29494" i="5"/>
  <c r="K29493" i="5"/>
  <c r="K29492" i="5"/>
  <c r="K29491" i="5"/>
  <c r="K29490" i="5"/>
  <c r="K29489" i="5"/>
  <c r="K29488" i="5"/>
  <c r="K29487" i="5"/>
  <c r="K29486" i="5"/>
  <c r="K29485" i="5"/>
  <c r="K29484" i="5"/>
  <c r="K29483" i="5"/>
  <c r="K29482" i="5"/>
  <c r="K29481" i="5"/>
  <c r="K29480" i="5"/>
  <c r="K29479" i="5"/>
  <c r="K29478" i="5"/>
  <c r="K29477" i="5"/>
  <c r="K29476" i="5"/>
  <c r="K29475" i="5"/>
  <c r="K29474" i="5"/>
  <c r="K29473" i="5"/>
  <c r="K29472" i="5"/>
  <c r="K29471" i="5"/>
  <c r="K29470" i="5"/>
  <c r="K29469" i="5"/>
  <c r="K29468" i="5"/>
  <c r="K29467" i="5"/>
  <c r="K29466" i="5"/>
  <c r="K29465" i="5"/>
  <c r="K29464" i="5"/>
  <c r="K29463" i="5"/>
  <c r="K29462" i="5"/>
  <c r="K29461" i="5"/>
  <c r="K29460" i="5"/>
  <c r="K29459" i="5"/>
  <c r="K29458" i="5"/>
  <c r="K29457" i="5"/>
  <c r="K29456" i="5"/>
  <c r="K29455" i="5"/>
  <c r="K29454" i="5"/>
  <c r="K29453" i="5"/>
  <c r="K29452" i="5"/>
  <c r="K29451" i="5"/>
  <c r="K29450" i="5"/>
  <c r="K29449" i="5"/>
  <c r="K29448" i="5"/>
  <c r="K29447" i="5"/>
  <c r="K29446" i="5"/>
  <c r="K29445" i="5"/>
  <c r="K29444" i="5"/>
  <c r="K29443" i="5"/>
  <c r="K29442" i="5"/>
  <c r="K29441" i="5"/>
  <c r="K29440" i="5"/>
  <c r="K29439" i="5"/>
  <c r="K29438" i="5"/>
  <c r="K29437" i="5"/>
  <c r="K29436" i="5"/>
  <c r="K29435" i="5"/>
  <c r="K29434" i="5"/>
  <c r="K29433" i="5"/>
  <c r="K29432" i="5"/>
  <c r="K29431" i="5"/>
  <c r="K29430" i="5"/>
  <c r="K29429" i="5"/>
  <c r="K29428" i="5"/>
  <c r="K29427" i="5"/>
  <c r="K29426" i="5"/>
  <c r="K29425" i="5"/>
  <c r="K29424" i="5"/>
  <c r="K29423" i="5"/>
  <c r="K29422" i="5"/>
  <c r="K29421" i="5"/>
  <c r="K29420" i="5"/>
  <c r="K29419" i="5"/>
  <c r="K29418" i="5"/>
  <c r="K29417" i="5"/>
  <c r="K29416" i="5"/>
  <c r="K29415" i="5"/>
  <c r="K29414" i="5"/>
  <c r="K29413" i="5"/>
  <c r="K29412" i="5"/>
  <c r="K29411" i="5"/>
  <c r="K29410" i="5"/>
  <c r="K29409" i="5"/>
  <c r="K29408" i="5"/>
  <c r="K29407" i="5"/>
  <c r="K29406" i="5"/>
  <c r="K29405" i="5"/>
  <c r="K29404" i="5"/>
  <c r="K29403" i="5"/>
  <c r="K29402" i="5"/>
  <c r="K29401" i="5"/>
  <c r="K29400" i="5"/>
  <c r="K29399" i="5"/>
  <c r="K29398" i="5"/>
  <c r="K29397" i="5"/>
  <c r="K29396" i="5"/>
  <c r="K29395" i="5"/>
  <c r="K29394" i="5"/>
  <c r="K29393" i="5"/>
  <c r="K29392" i="5"/>
  <c r="K29391" i="5"/>
  <c r="K29390" i="5"/>
  <c r="K29389" i="5"/>
  <c r="K29388" i="5"/>
  <c r="K29387" i="5"/>
  <c r="K29386" i="5"/>
  <c r="K29385" i="5"/>
  <c r="K29384" i="5"/>
  <c r="K29383" i="5"/>
  <c r="K29382" i="5"/>
  <c r="K29381" i="5"/>
  <c r="K29380" i="5"/>
  <c r="K29379" i="5"/>
  <c r="K29378" i="5"/>
  <c r="K29377" i="5"/>
  <c r="K29376" i="5"/>
  <c r="K29375" i="5"/>
  <c r="K29374" i="5"/>
  <c r="K29373" i="5"/>
  <c r="K29372" i="5"/>
  <c r="K29371" i="5"/>
  <c r="K29370" i="5"/>
  <c r="K29369" i="5"/>
  <c r="K29368" i="5"/>
  <c r="K29367" i="5"/>
  <c r="K29366" i="5"/>
  <c r="K29365" i="5"/>
  <c r="K29364" i="5"/>
  <c r="K29363" i="5"/>
  <c r="K29362" i="5"/>
  <c r="K29361" i="5"/>
  <c r="K29360" i="5"/>
  <c r="K29359" i="5"/>
  <c r="K29358" i="5"/>
  <c r="K29357" i="5"/>
  <c r="K29356" i="5"/>
  <c r="K29355" i="5"/>
  <c r="K29354" i="5"/>
  <c r="K29353" i="5"/>
  <c r="K29352" i="5"/>
  <c r="K29351" i="5"/>
  <c r="K29350" i="5"/>
  <c r="K29349" i="5"/>
  <c r="K29348" i="5"/>
  <c r="K29347" i="5"/>
  <c r="K29346" i="5"/>
  <c r="K29345" i="5"/>
  <c r="K29344" i="5"/>
  <c r="K29343" i="5"/>
  <c r="K29342" i="5"/>
  <c r="K29341" i="5"/>
  <c r="K29340" i="5"/>
  <c r="K29339" i="5"/>
  <c r="K29338" i="5"/>
  <c r="K29337" i="5"/>
  <c r="K29336" i="5"/>
  <c r="K29335" i="5"/>
  <c r="K29334" i="5"/>
  <c r="K29333" i="5"/>
  <c r="K29332" i="5"/>
  <c r="K29331" i="5"/>
  <c r="K29330" i="5"/>
  <c r="K29329" i="5"/>
  <c r="K29328" i="5"/>
  <c r="K29327" i="5"/>
  <c r="K29326" i="5"/>
  <c r="K29325" i="5"/>
  <c r="K29324" i="5"/>
  <c r="K29323" i="5"/>
  <c r="K29322" i="5"/>
  <c r="K29321" i="5"/>
  <c r="K29320" i="5"/>
  <c r="K29319" i="5"/>
  <c r="K29318" i="5"/>
  <c r="K29317" i="5"/>
  <c r="K29316" i="5"/>
  <c r="K29315" i="5"/>
  <c r="K29314" i="5"/>
  <c r="K29313" i="5"/>
  <c r="K29312" i="5"/>
  <c r="K29311" i="5"/>
  <c r="K29310" i="5"/>
  <c r="K29309" i="5"/>
  <c r="K29308" i="5"/>
  <c r="K29307" i="5"/>
  <c r="K29306" i="5"/>
  <c r="K29305" i="5"/>
  <c r="K29304" i="5"/>
  <c r="K29303" i="5"/>
  <c r="K29302" i="5"/>
  <c r="K29301" i="5"/>
  <c r="K29300" i="5"/>
  <c r="K29299" i="5"/>
  <c r="K29298" i="5"/>
  <c r="K29297" i="5"/>
  <c r="K29296" i="5"/>
  <c r="K29295" i="5"/>
  <c r="K29294" i="5"/>
  <c r="K29293" i="5"/>
  <c r="K29292" i="5"/>
  <c r="K29291" i="5"/>
  <c r="K29290" i="5"/>
  <c r="K29289" i="5"/>
  <c r="K29288" i="5"/>
  <c r="K29287" i="5"/>
  <c r="K29286" i="5"/>
  <c r="K29285" i="5"/>
  <c r="K29284" i="5"/>
  <c r="K29283" i="5"/>
  <c r="K29282" i="5"/>
  <c r="K29281" i="5"/>
  <c r="K29280" i="5"/>
  <c r="K29279" i="5"/>
  <c r="K29278" i="5"/>
  <c r="K29277" i="5"/>
  <c r="K29276" i="5"/>
  <c r="K29275" i="5"/>
  <c r="K29274" i="5"/>
  <c r="K29273" i="5"/>
  <c r="K29272" i="5"/>
  <c r="K29271" i="5"/>
  <c r="K29270" i="5"/>
  <c r="K29269" i="5"/>
  <c r="K29268" i="5"/>
  <c r="K29267" i="5"/>
  <c r="K29266" i="5"/>
  <c r="K29265" i="5"/>
  <c r="K29264" i="5"/>
  <c r="K29263" i="5"/>
  <c r="K29262" i="5"/>
  <c r="K29261" i="5"/>
  <c r="K29260" i="5"/>
  <c r="K29259" i="5"/>
  <c r="K29258" i="5"/>
  <c r="K29257" i="5"/>
  <c r="K29256" i="5"/>
  <c r="K29255" i="5"/>
  <c r="K29254" i="5"/>
  <c r="K29253" i="5"/>
  <c r="K29252" i="5"/>
  <c r="K29251" i="5"/>
  <c r="K29250" i="5"/>
  <c r="K29249" i="5"/>
  <c r="K29248" i="5"/>
  <c r="K29247" i="5"/>
  <c r="K29246" i="5"/>
  <c r="K29245" i="5"/>
  <c r="K29244" i="5"/>
  <c r="K29243" i="5"/>
  <c r="K29242" i="5"/>
  <c r="K29241" i="5"/>
  <c r="K29240" i="5"/>
  <c r="K29239" i="5"/>
  <c r="K29238" i="5"/>
  <c r="K29237" i="5"/>
  <c r="K29236" i="5"/>
  <c r="K29235" i="5"/>
  <c r="K29234" i="5"/>
  <c r="K29233" i="5"/>
  <c r="K29232" i="5"/>
  <c r="K29231" i="5"/>
  <c r="K29230" i="5"/>
  <c r="K29229" i="5"/>
  <c r="K29228" i="5"/>
  <c r="K29227" i="5"/>
  <c r="K29226" i="5"/>
  <c r="K29225" i="5"/>
  <c r="K29224" i="5"/>
  <c r="K29223" i="5"/>
  <c r="K29222" i="5"/>
  <c r="K29221" i="5"/>
  <c r="K29220" i="5"/>
  <c r="K29219" i="5"/>
  <c r="K29218" i="5"/>
  <c r="K29217" i="5"/>
  <c r="K29216" i="5"/>
  <c r="K29215" i="5"/>
  <c r="K29214" i="5"/>
  <c r="K29213" i="5"/>
  <c r="K29212" i="5"/>
  <c r="K29211" i="5"/>
  <c r="K29210" i="5"/>
  <c r="K29209" i="5"/>
  <c r="K29208" i="5"/>
  <c r="K29207" i="5"/>
  <c r="K29206" i="5"/>
  <c r="K29205" i="5"/>
  <c r="K29204" i="5"/>
  <c r="K29203" i="5"/>
  <c r="K29202" i="5"/>
  <c r="K29201" i="5"/>
  <c r="K29200" i="5"/>
  <c r="K29199" i="5"/>
  <c r="K29198" i="5"/>
  <c r="K29197" i="5"/>
  <c r="K29196" i="5"/>
  <c r="K29195" i="5"/>
  <c r="K29194" i="5"/>
  <c r="K29193" i="5"/>
  <c r="K29192" i="5"/>
  <c r="K29191" i="5"/>
  <c r="K29190" i="5"/>
  <c r="K29189" i="5"/>
  <c r="K29188" i="5"/>
  <c r="K29187" i="5"/>
  <c r="K29186" i="5"/>
  <c r="K29185" i="5"/>
  <c r="K29184" i="5"/>
  <c r="K29183" i="5"/>
  <c r="K29182" i="5"/>
  <c r="K29181" i="5"/>
  <c r="K29180" i="5"/>
  <c r="K29179" i="5"/>
  <c r="K29178" i="5"/>
  <c r="K29177" i="5"/>
  <c r="K29176" i="5"/>
  <c r="K29175" i="5"/>
  <c r="K29174" i="5"/>
  <c r="K29173" i="5"/>
  <c r="K29172" i="5"/>
  <c r="K29171" i="5"/>
  <c r="K29170" i="5"/>
  <c r="K29169" i="5"/>
  <c r="K29168" i="5"/>
  <c r="K29167" i="5"/>
  <c r="K29166" i="5"/>
  <c r="K29165" i="5"/>
  <c r="K29164" i="5"/>
  <c r="K29163" i="5"/>
  <c r="K29162" i="5"/>
  <c r="K29161" i="5"/>
  <c r="K29160" i="5"/>
  <c r="K29159" i="5"/>
  <c r="K29158" i="5"/>
  <c r="K29157" i="5"/>
  <c r="K29156" i="5"/>
  <c r="K29155" i="5"/>
  <c r="K29154" i="5"/>
  <c r="K29153" i="5"/>
  <c r="K29152" i="5"/>
  <c r="K29151" i="5"/>
  <c r="K29150" i="5"/>
  <c r="K29149" i="5"/>
  <c r="K29148" i="5"/>
  <c r="K29147" i="5"/>
  <c r="K29146" i="5"/>
  <c r="K29145" i="5"/>
  <c r="K29144" i="5"/>
  <c r="K29143" i="5"/>
  <c r="K29142" i="5"/>
  <c r="K29141" i="5"/>
  <c r="K29140" i="5"/>
  <c r="K29139" i="5"/>
  <c r="K29138" i="5"/>
  <c r="K29137" i="5"/>
  <c r="K29136" i="5"/>
  <c r="K29135" i="5"/>
  <c r="K29134" i="5"/>
  <c r="K29133" i="5"/>
  <c r="K29132" i="5"/>
  <c r="K29131" i="5"/>
  <c r="K29130" i="5"/>
  <c r="K29129" i="5"/>
  <c r="K29128" i="5"/>
  <c r="K29127" i="5"/>
  <c r="K29126" i="5"/>
  <c r="K29125" i="5"/>
  <c r="K29124" i="5"/>
  <c r="K29123" i="5"/>
  <c r="K29122" i="5"/>
  <c r="K29121" i="5"/>
  <c r="K29120" i="5"/>
  <c r="K29119" i="5"/>
  <c r="K29118" i="5"/>
  <c r="K29117" i="5"/>
  <c r="K29116" i="5"/>
  <c r="K29115" i="5"/>
  <c r="K29114" i="5"/>
  <c r="K29113" i="5"/>
  <c r="K29112" i="5"/>
  <c r="K29111" i="5"/>
  <c r="K29110" i="5"/>
  <c r="K29109" i="5"/>
  <c r="K29108" i="5"/>
  <c r="K29107" i="5"/>
  <c r="K29106" i="5"/>
  <c r="K29105" i="5"/>
  <c r="K29104" i="5"/>
  <c r="K29103" i="5"/>
  <c r="K29102" i="5"/>
  <c r="K29101" i="5"/>
  <c r="K29100" i="5"/>
  <c r="K29099" i="5"/>
  <c r="K29098" i="5"/>
  <c r="K29097" i="5"/>
  <c r="K29096" i="5"/>
  <c r="K29095" i="5"/>
  <c r="K29094" i="5"/>
  <c r="K29093" i="5"/>
  <c r="K29092" i="5"/>
  <c r="K29091" i="5"/>
  <c r="K29090" i="5"/>
  <c r="K29089" i="5"/>
  <c r="K29088" i="5"/>
  <c r="K29087" i="5"/>
  <c r="K29086" i="5"/>
  <c r="K29085" i="5"/>
  <c r="K29084" i="5"/>
  <c r="K29083" i="5"/>
  <c r="K29082" i="5"/>
  <c r="K29081" i="5"/>
  <c r="K29080" i="5"/>
  <c r="K29079" i="5"/>
  <c r="K29078" i="5"/>
  <c r="K29077" i="5"/>
  <c r="K29076" i="5"/>
  <c r="K29075" i="5"/>
  <c r="K29074" i="5"/>
  <c r="K29073" i="5"/>
  <c r="K29072" i="5"/>
  <c r="K29071" i="5"/>
  <c r="K29070" i="5"/>
  <c r="K29069" i="5"/>
  <c r="K29068" i="5"/>
  <c r="K29067" i="5"/>
  <c r="K29066" i="5"/>
  <c r="K29065" i="5"/>
  <c r="K29064" i="5"/>
  <c r="K29063" i="5"/>
  <c r="K29062" i="5"/>
  <c r="K29061" i="5"/>
  <c r="K29060" i="5"/>
  <c r="K29059" i="5"/>
  <c r="K29058" i="5"/>
  <c r="K29057" i="5"/>
  <c r="K29056" i="5"/>
  <c r="K29055" i="5"/>
  <c r="K29054" i="5"/>
  <c r="K29053" i="5"/>
  <c r="K29052" i="5"/>
  <c r="K29051" i="5"/>
  <c r="K29050" i="5"/>
  <c r="K29049" i="5"/>
  <c r="K29048" i="5"/>
  <c r="K29047" i="5"/>
  <c r="K29046" i="5"/>
  <c r="K29045" i="5"/>
  <c r="K29044" i="5"/>
  <c r="K29043" i="5"/>
  <c r="K29042" i="5"/>
  <c r="K29041" i="5"/>
  <c r="K29040" i="5"/>
  <c r="K29039" i="5"/>
  <c r="K29038" i="5"/>
  <c r="K29037" i="5"/>
  <c r="K29036" i="5"/>
  <c r="K29035" i="5"/>
  <c r="K29034" i="5"/>
  <c r="K29033" i="5"/>
  <c r="K29032" i="5"/>
  <c r="K29031" i="5"/>
  <c r="K29030" i="5"/>
  <c r="K29029" i="5"/>
  <c r="K29028" i="5"/>
  <c r="K29027" i="5"/>
  <c r="K29026" i="5"/>
  <c r="K29025" i="5"/>
  <c r="K29024" i="5"/>
  <c r="K29023" i="5"/>
  <c r="K29022" i="5"/>
  <c r="K29021" i="5"/>
  <c r="K29020" i="5"/>
  <c r="K29019" i="5"/>
  <c r="K29018" i="5"/>
  <c r="K29017" i="5"/>
  <c r="K29016" i="5"/>
  <c r="K29015" i="5"/>
  <c r="K29014" i="5"/>
  <c r="K29013" i="5"/>
  <c r="K29012" i="5"/>
  <c r="K29011" i="5"/>
  <c r="K29010" i="5"/>
  <c r="K29009" i="5"/>
  <c r="K29008" i="5"/>
  <c r="K29007" i="5"/>
  <c r="K29006" i="5"/>
  <c r="K29005" i="5"/>
  <c r="K29004" i="5"/>
  <c r="K29003" i="5"/>
  <c r="K29002" i="5"/>
  <c r="K29001" i="5"/>
  <c r="K29000" i="5"/>
  <c r="K28999" i="5"/>
  <c r="K28998" i="5"/>
  <c r="K28997" i="5"/>
  <c r="K28996" i="5"/>
  <c r="K28995" i="5"/>
  <c r="K28994" i="5"/>
  <c r="K28993" i="5"/>
  <c r="K28992" i="5"/>
  <c r="K28991" i="5"/>
  <c r="K28990" i="5"/>
  <c r="K28989" i="5"/>
  <c r="K28988" i="5"/>
  <c r="K28987" i="5"/>
  <c r="K28986" i="5"/>
  <c r="K28985" i="5"/>
  <c r="K28984" i="5"/>
  <c r="K28983" i="5"/>
  <c r="K28982" i="5"/>
  <c r="K28981" i="5"/>
  <c r="K28980" i="5"/>
  <c r="K28979" i="5"/>
  <c r="K28978" i="5"/>
  <c r="K28977" i="5"/>
  <c r="K28976" i="5"/>
  <c r="K28975" i="5"/>
  <c r="K28974" i="5"/>
  <c r="K28973" i="5"/>
  <c r="K28972" i="5"/>
  <c r="K28971" i="5"/>
  <c r="K28970" i="5"/>
  <c r="K28969" i="5"/>
  <c r="K28968" i="5"/>
  <c r="K28967" i="5"/>
  <c r="K28966" i="5"/>
  <c r="K28965" i="5"/>
  <c r="K28964" i="5"/>
  <c r="K28963" i="5"/>
  <c r="K28962" i="5"/>
  <c r="K28961" i="5"/>
  <c r="K28960" i="5"/>
  <c r="K28959" i="5"/>
  <c r="K28958" i="5"/>
  <c r="K28957" i="5"/>
  <c r="K28956" i="5"/>
  <c r="K28955" i="5"/>
  <c r="K28954" i="5"/>
  <c r="K28953" i="5"/>
  <c r="K28952" i="5"/>
  <c r="K28951" i="5"/>
  <c r="K28950" i="5"/>
  <c r="K28949" i="5"/>
  <c r="K28948" i="5"/>
  <c r="K28947" i="5"/>
  <c r="K28946" i="5"/>
  <c r="K28945" i="5"/>
  <c r="K28944" i="5"/>
  <c r="K28943" i="5"/>
  <c r="K28942" i="5"/>
  <c r="K28941" i="5"/>
  <c r="K28940" i="5"/>
  <c r="K28939" i="5"/>
  <c r="K28938" i="5"/>
  <c r="K28937" i="5"/>
  <c r="K28936" i="5"/>
  <c r="K28935" i="5"/>
  <c r="K28934" i="5"/>
  <c r="K28933" i="5"/>
  <c r="K28932" i="5"/>
  <c r="K28931" i="5"/>
  <c r="K28930" i="5"/>
  <c r="K28929" i="5"/>
  <c r="K28928" i="5"/>
  <c r="K28927" i="5"/>
  <c r="K28926" i="5"/>
  <c r="K28925" i="5"/>
  <c r="K28924" i="5"/>
  <c r="K28923" i="5"/>
  <c r="K28922" i="5"/>
  <c r="K28921" i="5"/>
  <c r="K28920" i="5"/>
  <c r="K28919" i="5"/>
  <c r="K28918" i="5"/>
  <c r="K28917" i="5"/>
  <c r="K28916" i="5"/>
  <c r="K28915" i="5"/>
  <c r="K28914" i="5"/>
  <c r="K28913" i="5"/>
  <c r="K28912" i="5"/>
  <c r="K28911" i="5"/>
  <c r="K28910" i="5"/>
  <c r="K28909" i="5"/>
  <c r="K28908" i="5"/>
  <c r="K28907" i="5"/>
  <c r="K28906" i="5"/>
  <c r="K28905" i="5"/>
  <c r="K28904" i="5"/>
  <c r="K28903" i="5"/>
  <c r="K28902" i="5"/>
  <c r="K28901" i="5"/>
  <c r="K28900" i="5"/>
  <c r="K28899" i="5"/>
  <c r="K28898" i="5"/>
  <c r="K28897" i="5"/>
  <c r="K28896" i="5"/>
  <c r="K28895" i="5"/>
  <c r="K28894" i="5"/>
  <c r="K28893" i="5"/>
  <c r="K28892" i="5"/>
  <c r="K28891" i="5"/>
  <c r="K28890" i="5"/>
  <c r="K28889" i="5"/>
  <c r="K28888" i="5"/>
  <c r="K28887" i="5"/>
  <c r="K28886" i="5"/>
  <c r="K28885" i="5"/>
  <c r="K28884" i="5"/>
  <c r="K28883" i="5"/>
  <c r="K28882" i="5"/>
  <c r="K28881" i="5"/>
  <c r="K28880" i="5"/>
  <c r="K28879" i="5"/>
  <c r="K28878" i="5"/>
  <c r="K28877" i="5"/>
  <c r="K28876" i="5"/>
  <c r="K28875" i="5"/>
  <c r="K28874" i="5"/>
  <c r="K28873" i="5"/>
  <c r="K28872" i="5"/>
  <c r="K28871" i="5"/>
  <c r="K28870" i="5"/>
  <c r="K28869" i="5"/>
  <c r="K28868" i="5"/>
  <c r="K28867" i="5"/>
  <c r="K28866" i="5"/>
  <c r="K28865" i="5"/>
  <c r="K28864" i="5"/>
  <c r="K28863" i="5"/>
  <c r="K28862" i="5"/>
  <c r="K28861" i="5"/>
  <c r="K28860" i="5"/>
  <c r="K28859" i="5"/>
  <c r="K28858" i="5"/>
  <c r="K28857" i="5"/>
  <c r="K28856" i="5"/>
  <c r="K28855" i="5"/>
  <c r="K28854" i="5"/>
  <c r="K28853" i="5"/>
  <c r="K28852" i="5"/>
  <c r="K28851" i="5"/>
  <c r="K28850" i="5"/>
  <c r="K28849" i="5"/>
  <c r="K28848" i="5"/>
  <c r="K28847" i="5"/>
  <c r="K28846" i="5"/>
  <c r="K28845" i="5"/>
  <c r="K28844" i="5"/>
  <c r="K28843" i="5"/>
  <c r="K28842" i="5"/>
  <c r="K28841" i="5"/>
  <c r="K28840" i="5"/>
  <c r="K28839" i="5"/>
  <c r="K28838" i="5"/>
  <c r="K28837" i="5"/>
  <c r="K28836" i="5"/>
  <c r="K28835" i="5"/>
  <c r="K28834" i="5"/>
  <c r="K28833" i="5"/>
  <c r="K28832" i="5"/>
  <c r="K28831" i="5"/>
  <c r="K28830" i="5"/>
  <c r="K28829" i="5"/>
  <c r="K28828" i="5"/>
  <c r="K28827" i="5"/>
  <c r="K28826" i="5"/>
  <c r="K28825" i="5"/>
  <c r="K28824" i="5"/>
  <c r="K28823" i="5"/>
  <c r="K28822" i="5"/>
  <c r="K28821" i="5"/>
  <c r="K28820" i="5"/>
  <c r="K28819" i="5"/>
  <c r="K28818" i="5"/>
  <c r="K28817" i="5"/>
  <c r="K28816" i="5"/>
  <c r="K28815" i="5"/>
  <c r="K28814" i="5"/>
  <c r="K28813" i="5"/>
  <c r="K28812" i="5"/>
  <c r="K28811" i="5"/>
  <c r="K28810" i="5"/>
  <c r="K28809" i="5"/>
  <c r="K28808" i="5"/>
  <c r="K28807" i="5"/>
  <c r="K28806" i="5"/>
  <c r="K28805" i="5"/>
  <c r="K28804" i="5"/>
  <c r="K28803" i="5"/>
  <c r="K28802" i="5"/>
  <c r="K28801" i="5"/>
  <c r="K28800" i="5"/>
  <c r="K28799" i="5"/>
  <c r="K28798" i="5"/>
  <c r="K28797" i="5"/>
  <c r="K28796" i="5"/>
  <c r="K28795" i="5"/>
  <c r="K28794" i="5"/>
  <c r="K28793" i="5"/>
  <c r="K28792" i="5"/>
  <c r="K28791" i="5"/>
  <c r="K28790" i="5"/>
  <c r="K28789" i="5"/>
  <c r="K28788" i="5"/>
  <c r="K28787" i="5"/>
  <c r="K28786" i="5"/>
  <c r="K28785" i="5"/>
  <c r="K28784" i="5"/>
  <c r="K28783" i="5"/>
  <c r="K28782" i="5"/>
  <c r="K28781" i="5"/>
  <c r="K28780" i="5"/>
  <c r="K28779" i="5"/>
  <c r="K28778" i="5"/>
  <c r="K28777" i="5"/>
  <c r="K28776" i="5"/>
  <c r="K28775" i="5"/>
  <c r="K28774" i="5"/>
  <c r="K28773" i="5"/>
  <c r="K28772" i="5"/>
  <c r="K28771" i="5"/>
  <c r="K28770" i="5"/>
  <c r="K28769" i="5"/>
  <c r="K28768" i="5"/>
  <c r="K28767" i="5"/>
  <c r="K28766" i="5"/>
  <c r="K28765" i="5"/>
  <c r="K28764" i="5"/>
  <c r="K28763" i="5"/>
  <c r="K28762" i="5"/>
  <c r="K28761" i="5"/>
  <c r="K28760" i="5"/>
  <c r="K28759" i="5"/>
  <c r="K28758" i="5"/>
  <c r="K28757" i="5"/>
  <c r="K28756" i="5"/>
  <c r="K28755" i="5"/>
  <c r="K28754" i="5"/>
  <c r="K28753" i="5"/>
  <c r="K28752" i="5"/>
  <c r="K28751" i="5"/>
  <c r="K28750" i="5"/>
  <c r="K28749" i="5"/>
  <c r="K28748" i="5"/>
  <c r="K28747" i="5"/>
  <c r="K28746" i="5"/>
  <c r="K28745" i="5"/>
  <c r="K28744" i="5"/>
  <c r="K28743" i="5"/>
  <c r="K28742" i="5"/>
  <c r="K28741" i="5"/>
  <c r="K28740" i="5"/>
  <c r="K28739" i="5"/>
  <c r="K28738" i="5"/>
  <c r="K28737" i="5"/>
  <c r="K28736" i="5"/>
  <c r="K28735" i="5"/>
  <c r="K28734" i="5"/>
  <c r="K28733" i="5"/>
  <c r="K28732" i="5"/>
  <c r="K28731" i="5"/>
  <c r="K28730" i="5"/>
  <c r="K28729" i="5"/>
  <c r="K28728" i="5"/>
  <c r="K28727" i="5"/>
  <c r="K28726" i="5"/>
  <c r="K28725" i="5"/>
  <c r="K28724" i="5"/>
  <c r="K28723" i="5"/>
  <c r="K28722" i="5"/>
  <c r="K28721" i="5"/>
  <c r="K28720" i="5"/>
  <c r="K28719" i="5"/>
  <c r="K28718" i="5"/>
  <c r="K28717" i="5"/>
  <c r="K28716" i="5"/>
  <c r="K28715" i="5"/>
  <c r="K28714" i="5"/>
  <c r="K28713" i="5"/>
  <c r="K28712" i="5"/>
  <c r="K28711" i="5"/>
  <c r="K28710" i="5"/>
  <c r="K28709" i="5"/>
  <c r="K28708" i="5"/>
  <c r="K28707" i="5"/>
  <c r="K28706" i="5"/>
  <c r="K28705" i="5"/>
  <c r="K28704" i="5"/>
  <c r="K28703" i="5"/>
  <c r="K28702" i="5"/>
  <c r="K28701" i="5"/>
  <c r="K28700" i="5"/>
  <c r="K28699" i="5"/>
  <c r="K28698" i="5"/>
  <c r="K28697" i="5"/>
  <c r="K28696" i="5"/>
  <c r="K28695" i="5"/>
  <c r="K28694" i="5"/>
  <c r="K28693" i="5"/>
  <c r="K28692" i="5"/>
  <c r="K28691" i="5"/>
  <c r="K28690" i="5"/>
  <c r="K28689" i="5"/>
  <c r="K28688" i="5"/>
  <c r="K28687" i="5"/>
  <c r="K28686" i="5"/>
  <c r="K28685" i="5"/>
  <c r="K28684" i="5"/>
  <c r="K28683" i="5"/>
  <c r="K28682" i="5"/>
  <c r="K28681" i="5"/>
  <c r="K28680" i="5"/>
  <c r="K28679" i="5"/>
  <c r="K28678" i="5"/>
  <c r="K28677" i="5"/>
  <c r="K28676" i="5"/>
  <c r="K28675" i="5"/>
  <c r="K28674" i="5"/>
  <c r="K28673" i="5"/>
  <c r="K28672" i="5"/>
  <c r="K28671" i="5"/>
  <c r="K28670" i="5"/>
  <c r="K28669" i="5"/>
  <c r="K28668" i="5"/>
  <c r="K28667" i="5"/>
  <c r="K28666" i="5"/>
  <c r="K28665" i="5"/>
  <c r="K28664" i="5"/>
  <c r="K28663" i="5"/>
  <c r="K28662" i="5"/>
  <c r="K28661" i="5"/>
  <c r="K28660" i="5"/>
  <c r="K28659" i="5"/>
  <c r="K28658" i="5"/>
  <c r="K28657" i="5"/>
  <c r="K28656" i="5"/>
  <c r="K28655" i="5"/>
  <c r="K28654" i="5"/>
  <c r="K28653" i="5"/>
  <c r="K28652" i="5"/>
  <c r="K28651" i="5"/>
  <c r="K28650" i="5"/>
  <c r="K28649" i="5"/>
  <c r="K28648" i="5"/>
  <c r="K28647" i="5"/>
  <c r="K28646" i="5"/>
  <c r="K28645" i="5"/>
  <c r="K28644" i="5"/>
  <c r="K28643" i="5"/>
  <c r="K28642" i="5"/>
  <c r="K28641" i="5"/>
  <c r="K28640" i="5"/>
  <c r="K28639" i="5"/>
  <c r="K28638" i="5"/>
  <c r="K28637" i="5"/>
  <c r="K28636" i="5"/>
  <c r="K28635" i="5"/>
  <c r="K28634" i="5"/>
  <c r="K28633" i="5"/>
  <c r="K28632" i="5"/>
  <c r="K28631" i="5"/>
  <c r="K28630" i="5"/>
  <c r="K28629" i="5"/>
  <c r="K28628" i="5"/>
  <c r="K28627" i="5"/>
  <c r="K28626" i="5"/>
  <c r="K28625" i="5"/>
  <c r="K28624" i="5"/>
  <c r="K28623" i="5"/>
  <c r="K28622" i="5"/>
  <c r="K28621" i="5"/>
  <c r="K28620" i="5"/>
  <c r="K28619" i="5"/>
  <c r="K28618" i="5"/>
  <c r="K28617" i="5"/>
  <c r="K28616" i="5"/>
  <c r="K28615" i="5"/>
  <c r="K28614" i="5"/>
  <c r="K28613" i="5"/>
  <c r="K28612" i="5"/>
  <c r="K28611" i="5"/>
  <c r="K28610" i="5"/>
  <c r="K28609" i="5"/>
  <c r="K28608" i="5"/>
  <c r="K28607" i="5"/>
  <c r="K28606" i="5"/>
  <c r="K28605" i="5"/>
  <c r="K28604" i="5"/>
  <c r="K28603" i="5"/>
  <c r="K28602" i="5"/>
  <c r="K28601" i="5"/>
  <c r="K28600" i="5"/>
  <c r="K28599" i="5"/>
  <c r="K28598" i="5"/>
  <c r="K28597" i="5"/>
  <c r="K28596" i="5"/>
  <c r="K28595" i="5"/>
  <c r="K28594" i="5"/>
  <c r="K28593" i="5"/>
  <c r="K28592" i="5"/>
  <c r="K28591" i="5"/>
  <c r="K28590" i="5"/>
  <c r="K28589" i="5"/>
  <c r="K28588" i="5"/>
  <c r="K28587" i="5"/>
  <c r="K28586" i="5"/>
  <c r="K28585" i="5"/>
  <c r="K28584" i="5"/>
  <c r="K28583" i="5"/>
  <c r="K28582" i="5"/>
  <c r="K28581" i="5"/>
  <c r="K28580" i="5"/>
  <c r="K28579" i="5"/>
  <c r="K28578" i="5"/>
  <c r="K28577" i="5"/>
  <c r="K28576" i="5"/>
  <c r="K28575" i="5"/>
  <c r="K28574" i="5"/>
  <c r="K28573" i="5"/>
  <c r="K28572" i="5"/>
  <c r="K28571" i="5"/>
  <c r="K28570" i="5"/>
  <c r="K28569" i="5"/>
  <c r="K28568" i="5"/>
  <c r="K28567" i="5"/>
  <c r="K28566" i="5"/>
  <c r="K28565" i="5"/>
  <c r="K28564" i="5"/>
  <c r="K28563" i="5"/>
  <c r="K28562" i="5"/>
  <c r="K28561" i="5"/>
  <c r="K28560" i="5"/>
  <c r="K28559" i="5"/>
  <c r="K28558" i="5"/>
  <c r="K28557" i="5"/>
  <c r="K28556" i="5"/>
  <c r="K28555" i="5"/>
  <c r="K28554" i="5"/>
  <c r="K28553" i="5"/>
  <c r="K28552" i="5"/>
  <c r="K28551" i="5"/>
  <c r="K28550" i="5"/>
  <c r="K28549" i="5"/>
  <c r="K28548" i="5"/>
  <c r="K28547" i="5"/>
  <c r="K28546" i="5"/>
  <c r="K28545" i="5"/>
  <c r="K28544" i="5"/>
  <c r="K28543" i="5"/>
  <c r="K28542" i="5"/>
  <c r="K28541" i="5"/>
  <c r="K28540" i="5"/>
  <c r="K28539" i="5"/>
  <c r="K28538" i="5"/>
  <c r="K28537" i="5"/>
  <c r="K28536" i="5"/>
  <c r="K28535" i="5"/>
  <c r="K28534" i="5"/>
  <c r="K28533" i="5"/>
  <c r="K28532" i="5"/>
  <c r="K28531" i="5"/>
  <c r="K28530" i="5"/>
  <c r="K28529" i="5"/>
  <c r="K28528" i="5"/>
  <c r="K28527" i="5"/>
  <c r="K28526" i="5"/>
  <c r="K28525" i="5"/>
  <c r="K28524" i="5"/>
  <c r="K28523" i="5"/>
  <c r="K28522" i="5"/>
  <c r="K28521" i="5"/>
  <c r="K28520" i="5"/>
  <c r="K28519" i="5"/>
  <c r="K28518" i="5"/>
  <c r="K28517" i="5"/>
  <c r="K28516" i="5"/>
  <c r="K28515" i="5"/>
  <c r="K28514" i="5"/>
  <c r="K28513" i="5"/>
  <c r="K28512" i="5"/>
  <c r="K28511" i="5"/>
  <c r="K28510" i="5"/>
  <c r="K28509" i="5"/>
  <c r="K28508" i="5"/>
  <c r="K28507" i="5"/>
  <c r="K28506" i="5"/>
  <c r="K28505" i="5"/>
  <c r="K28504" i="5"/>
  <c r="K28503" i="5"/>
  <c r="K28502" i="5"/>
  <c r="K28501" i="5"/>
  <c r="K28500" i="5"/>
  <c r="K28499" i="5"/>
  <c r="K28498" i="5"/>
  <c r="K28497" i="5"/>
  <c r="K28496" i="5"/>
  <c r="K28495" i="5"/>
  <c r="K28494" i="5"/>
  <c r="K28493" i="5"/>
  <c r="K28492" i="5"/>
  <c r="K28491" i="5"/>
  <c r="K28490" i="5"/>
  <c r="K28489" i="5"/>
  <c r="K28488" i="5"/>
  <c r="K28487" i="5"/>
  <c r="K28486" i="5"/>
  <c r="K28485" i="5"/>
  <c r="K28484" i="5"/>
  <c r="K28483" i="5"/>
  <c r="K28482" i="5"/>
  <c r="K28481" i="5"/>
  <c r="K28480" i="5"/>
  <c r="K28479" i="5"/>
  <c r="K28478" i="5"/>
  <c r="K28477" i="5"/>
  <c r="K28476" i="5"/>
  <c r="K28475" i="5"/>
  <c r="K28474" i="5"/>
  <c r="K28473" i="5"/>
  <c r="K28472" i="5"/>
  <c r="K28471" i="5"/>
  <c r="K28470" i="5"/>
  <c r="K28469" i="5"/>
  <c r="K28468" i="5"/>
  <c r="K28467" i="5"/>
  <c r="K28466" i="5"/>
  <c r="K28465" i="5"/>
  <c r="K28464" i="5"/>
  <c r="K28463" i="5"/>
  <c r="K28462" i="5"/>
  <c r="K28461" i="5"/>
  <c r="K28460" i="5"/>
  <c r="K28459" i="5"/>
  <c r="K28458" i="5"/>
  <c r="K28457" i="5"/>
  <c r="K28456" i="5"/>
  <c r="K28455" i="5"/>
  <c r="K28454" i="5"/>
  <c r="K28453" i="5"/>
  <c r="K28452" i="5"/>
  <c r="K28451" i="5"/>
  <c r="K28450" i="5"/>
  <c r="K28449" i="5"/>
  <c r="K28448" i="5"/>
  <c r="K28447" i="5"/>
  <c r="K28446" i="5"/>
  <c r="K28445" i="5"/>
  <c r="K28444" i="5"/>
  <c r="K28443" i="5"/>
  <c r="K28442" i="5"/>
  <c r="K28441" i="5"/>
  <c r="K28440" i="5"/>
  <c r="K28439" i="5"/>
  <c r="K28438" i="5"/>
  <c r="K28437" i="5"/>
  <c r="K28436" i="5"/>
  <c r="K28435" i="5"/>
  <c r="K28434" i="5"/>
  <c r="K28433" i="5"/>
  <c r="K28432" i="5"/>
  <c r="K28431" i="5"/>
  <c r="K28430" i="5"/>
  <c r="K28429" i="5"/>
  <c r="K28428" i="5"/>
  <c r="K28427" i="5"/>
  <c r="K28426" i="5"/>
  <c r="K28425" i="5"/>
  <c r="K28424" i="5"/>
  <c r="K28423" i="5"/>
  <c r="K28422" i="5"/>
  <c r="K28421" i="5"/>
  <c r="K28420" i="5"/>
  <c r="K28419" i="5"/>
  <c r="K28418" i="5"/>
  <c r="K28417" i="5"/>
  <c r="K28416" i="5"/>
  <c r="K28415" i="5"/>
  <c r="K28414" i="5"/>
  <c r="K28413" i="5"/>
  <c r="K28412" i="5"/>
  <c r="K28411" i="5"/>
  <c r="K28410" i="5"/>
  <c r="K28409" i="5"/>
  <c r="K28408" i="5"/>
  <c r="K28407" i="5"/>
  <c r="K28406" i="5"/>
  <c r="K28405" i="5"/>
  <c r="K28404" i="5"/>
  <c r="K28403" i="5"/>
  <c r="K28402" i="5"/>
  <c r="K28401" i="5"/>
  <c r="K28400" i="5"/>
  <c r="K28399" i="5"/>
  <c r="K28398" i="5"/>
  <c r="K28397" i="5"/>
  <c r="K28396" i="5"/>
  <c r="K28395" i="5"/>
  <c r="K28394" i="5"/>
  <c r="K28393" i="5"/>
  <c r="K28392" i="5"/>
  <c r="K28391" i="5"/>
  <c r="K28390" i="5"/>
  <c r="K28389" i="5"/>
  <c r="K28388" i="5"/>
  <c r="K28387" i="5"/>
  <c r="K28386" i="5"/>
  <c r="K28385" i="5"/>
  <c r="K28384" i="5"/>
  <c r="K28383" i="5"/>
  <c r="K28382" i="5"/>
  <c r="K28381" i="5"/>
  <c r="K28380" i="5"/>
  <c r="K28379" i="5"/>
  <c r="K28378" i="5"/>
  <c r="K28377" i="5"/>
  <c r="K28376" i="5"/>
  <c r="K28375" i="5"/>
  <c r="K28374" i="5"/>
  <c r="K28373" i="5"/>
  <c r="K28372" i="5"/>
  <c r="K28371" i="5"/>
  <c r="K28370" i="5"/>
  <c r="K28369" i="5"/>
  <c r="K28368" i="5"/>
  <c r="K28367" i="5"/>
  <c r="K28366" i="5"/>
  <c r="K28365" i="5"/>
  <c r="K28364" i="5"/>
  <c r="K28363" i="5"/>
  <c r="K28362" i="5"/>
  <c r="K28361" i="5"/>
  <c r="K28360" i="5"/>
  <c r="K28359" i="5"/>
  <c r="K28358" i="5"/>
  <c r="K28357" i="5"/>
  <c r="K28356" i="5"/>
  <c r="K28355" i="5"/>
  <c r="K28354" i="5"/>
  <c r="K28353" i="5"/>
  <c r="K28352" i="5"/>
  <c r="K28351" i="5"/>
  <c r="K28350" i="5"/>
  <c r="K28349" i="5"/>
  <c r="K28348" i="5"/>
  <c r="K28347" i="5"/>
  <c r="K28346" i="5"/>
  <c r="K28345" i="5"/>
  <c r="K28344" i="5"/>
  <c r="K28343" i="5"/>
  <c r="K28342" i="5"/>
  <c r="K28341" i="5"/>
  <c r="K28340" i="5"/>
  <c r="K28339" i="5"/>
  <c r="K28338" i="5"/>
  <c r="K28337" i="5"/>
  <c r="K28336" i="5"/>
  <c r="K28335" i="5"/>
  <c r="K28334" i="5"/>
  <c r="K28333" i="5"/>
  <c r="K28332" i="5"/>
  <c r="K28331" i="5"/>
  <c r="K28330" i="5"/>
  <c r="K28329" i="5"/>
  <c r="K28328" i="5"/>
  <c r="K28327" i="5"/>
  <c r="K28326" i="5"/>
  <c r="K28325" i="5"/>
  <c r="K28324" i="5"/>
  <c r="K28323" i="5"/>
  <c r="K28322" i="5"/>
  <c r="K28321" i="5"/>
  <c r="K28320" i="5"/>
  <c r="K28319" i="5"/>
  <c r="K28318" i="5"/>
  <c r="K28317" i="5"/>
  <c r="K28316" i="5"/>
  <c r="K28315" i="5"/>
  <c r="K28314" i="5"/>
  <c r="K28313" i="5"/>
  <c r="K28312" i="5"/>
  <c r="K28311" i="5"/>
  <c r="K28310" i="5"/>
  <c r="K28309" i="5"/>
  <c r="K28308" i="5"/>
  <c r="K28307" i="5"/>
  <c r="K28306" i="5"/>
  <c r="K28305" i="5"/>
  <c r="K28304" i="5"/>
  <c r="K28303" i="5"/>
  <c r="K28302" i="5"/>
  <c r="K28301" i="5"/>
  <c r="K28300" i="5"/>
  <c r="K28299" i="5"/>
  <c r="K28298" i="5"/>
  <c r="K28297" i="5"/>
  <c r="K28296" i="5"/>
  <c r="K28295" i="5"/>
  <c r="K28294" i="5"/>
  <c r="K28293" i="5"/>
  <c r="K28292" i="5"/>
  <c r="K28291" i="5"/>
  <c r="K28290" i="5"/>
  <c r="K28289" i="5"/>
  <c r="K28288" i="5"/>
  <c r="K28287" i="5"/>
  <c r="K28286" i="5"/>
  <c r="K28285" i="5"/>
  <c r="K28284" i="5"/>
  <c r="K28283" i="5"/>
  <c r="K28282" i="5"/>
  <c r="K28281" i="5"/>
  <c r="K28280" i="5"/>
  <c r="K28279" i="5"/>
  <c r="K28278" i="5"/>
  <c r="K28277" i="5"/>
  <c r="K28276" i="5"/>
  <c r="K28275" i="5"/>
  <c r="K28274" i="5"/>
  <c r="K28273" i="5"/>
  <c r="K28272" i="5"/>
  <c r="K28271" i="5"/>
  <c r="K28270" i="5"/>
  <c r="K28269" i="5"/>
  <c r="K28268" i="5"/>
  <c r="K28267" i="5"/>
  <c r="K28266" i="5"/>
  <c r="K28265" i="5"/>
  <c r="K28264" i="5"/>
  <c r="K28263" i="5"/>
  <c r="K28262" i="5"/>
  <c r="K28261" i="5"/>
  <c r="K28260" i="5"/>
  <c r="K28259" i="5"/>
  <c r="K28258" i="5"/>
  <c r="K28257" i="5"/>
  <c r="K28256" i="5"/>
  <c r="K28255" i="5"/>
  <c r="K28254" i="5"/>
  <c r="K28253" i="5"/>
  <c r="K28252" i="5"/>
  <c r="K28251" i="5"/>
  <c r="K28250" i="5"/>
  <c r="K28249" i="5"/>
  <c r="K28248" i="5"/>
  <c r="K28247" i="5"/>
  <c r="K28246" i="5"/>
  <c r="K28245" i="5"/>
  <c r="K28244" i="5"/>
  <c r="K28243" i="5"/>
  <c r="K28242" i="5"/>
  <c r="K28241" i="5"/>
  <c r="K28240" i="5"/>
  <c r="K28239" i="5"/>
  <c r="K28238" i="5"/>
  <c r="K28237" i="5"/>
  <c r="K28236" i="5"/>
  <c r="K28235" i="5"/>
  <c r="K28234" i="5"/>
  <c r="K28233" i="5"/>
  <c r="K28232" i="5"/>
  <c r="K28231" i="5"/>
  <c r="K28230" i="5"/>
  <c r="K28229" i="5"/>
  <c r="K28228" i="5"/>
  <c r="K28227" i="5"/>
  <c r="K28226" i="5"/>
  <c r="K28225" i="5"/>
  <c r="K28224" i="5"/>
  <c r="K28223" i="5"/>
  <c r="K28222" i="5"/>
  <c r="K28221" i="5"/>
  <c r="K28220" i="5"/>
  <c r="K28219" i="5"/>
  <c r="K28218" i="5"/>
  <c r="K28217" i="5"/>
  <c r="K28216" i="5"/>
  <c r="K28215" i="5"/>
  <c r="K28214" i="5"/>
  <c r="K28213" i="5"/>
  <c r="K28212" i="5"/>
  <c r="K28211" i="5"/>
  <c r="K28210" i="5"/>
  <c r="K28209" i="5"/>
  <c r="K28208" i="5"/>
  <c r="K28207" i="5"/>
  <c r="K28206" i="5"/>
  <c r="K28205" i="5"/>
  <c r="K28204" i="5"/>
  <c r="K28203" i="5"/>
  <c r="K28202" i="5"/>
  <c r="K28201" i="5"/>
  <c r="K28200" i="5"/>
  <c r="K28199" i="5"/>
  <c r="K28198" i="5"/>
  <c r="K28197" i="5"/>
  <c r="K28196" i="5"/>
  <c r="K28195" i="5"/>
  <c r="K28194" i="5"/>
  <c r="K28193" i="5"/>
  <c r="K28192" i="5"/>
  <c r="K28191" i="5"/>
  <c r="K28190" i="5"/>
  <c r="K28189" i="5"/>
  <c r="K28188" i="5"/>
  <c r="K28187" i="5"/>
  <c r="K28186" i="5"/>
  <c r="K28185" i="5"/>
  <c r="K28184" i="5"/>
  <c r="K28183" i="5"/>
  <c r="K28182" i="5"/>
  <c r="K28181" i="5"/>
  <c r="K28180" i="5"/>
  <c r="K28179" i="5"/>
  <c r="K28178" i="5"/>
  <c r="K28177" i="5"/>
  <c r="K28176" i="5"/>
  <c r="K28175" i="5"/>
  <c r="K28174" i="5"/>
  <c r="K28173" i="5"/>
  <c r="K28172" i="5"/>
  <c r="K28171" i="5"/>
  <c r="K28170" i="5"/>
  <c r="K28169" i="5"/>
  <c r="K28168" i="5"/>
  <c r="K28167" i="5"/>
  <c r="K28166" i="5"/>
  <c r="K28165" i="5"/>
  <c r="K28164" i="5"/>
  <c r="K28163" i="5"/>
  <c r="K28162" i="5"/>
  <c r="K28161" i="5"/>
  <c r="K28160" i="5"/>
  <c r="K28159" i="5"/>
  <c r="K28158" i="5"/>
  <c r="K28157" i="5"/>
  <c r="K28156" i="5"/>
  <c r="K28155" i="5"/>
  <c r="K28154" i="5"/>
  <c r="K28153" i="5"/>
  <c r="K28152" i="5"/>
  <c r="K28151" i="5"/>
  <c r="K28150" i="5"/>
  <c r="K28149" i="5"/>
  <c r="K28148" i="5"/>
  <c r="K28147" i="5"/>
  <c r="K28146" i="5"/>
  <c r="K28145" i="5"/>
  <c r="K28144" i="5"/>
  <c r="K28143" i="5"/>
  <c r="K28142" i="5"/>
  <c r="K28141" i="5"/>
  <c r="K28140" i="5"/>
  <c r="K28139" i="5"/>
  <c r="K28138" i="5"/>
  <c r="K28137" i="5"/>
  <c r="K28136" i="5"/>
  <c r="K28135" i="5"/>
  <c r="K28134" i="5"/>
  <c r="K28133" i="5"/>
  <c r="K28132" i="5"/>
  <c r="K28131" i="5"/>
  <c r="K28130" i="5"/>
  <c r="K28129" i="5"/>
  <c r="K28128" i="5"/>
  <c r="K28127" i="5"/>
  <c r="K28126" i="5"/>
  <c r="K28125" i="5"/>
  <c r="K28124" i="5"/>
  <c r="K28123" i="5"/>
  <c r="K28122" i="5"/>
  <c r="K28121" i="5"/>
  <c r="K28120" i="5"/>
  <c r="K28119" i="5"/>
  <c r="K28118" i="5"/>
  <c r="K28117" i="5"/>
  <c r="K28116" i="5"/>
  <c r="K28115" i="5"/>
  <c r="K28114" i="5"/>
  <c r="K28113" i="5"/>
  <c r="K28112" i="5"/>
  <c r="K28111" i="5"/>
  <c r="K28110" i="5"/>
  <c r="K28109" i="5"/>
  <c r="K28108" i="5"/>
  <c r="K28107" i="5"/>
  <c r="K28106" i="5"/>
  <c r="K28105" i="5"/>
  <c r="K28104" i="5"/>
  <c r="K28103" i="5"/>
  <c r="K28102" i="5"/>
  <c r="K28101" i="5"/>
  <c r="K28100" i="5"/>
  <c r="K28099" i="5"/>
  <c r="K28098" i="5"/>
  <c r="K28097" i="5"/>
  <c r="K28096" i="5"/>
  <c r="K28095" i="5"/>
  <c r="K28094" i="5"/>
  <c r="K28093" i="5"/>
  <c r="K28092" i="5"/>
  <c r="K28091" i="5"/>
  <c r="K28090" i="5"/>
  <c r="K28089" i="5"/>
  <c r="K28088" i="5"/>
  <c r="K28087" i="5"/>
  <c r="K28086" i="5"/>
  <c r="K28085" i="5"/>
  <c r="K28084" i="5"/>
  <c r="K28083" i="5"/>
  <c r="K28082" i="5"/>
  <c r="K28081" i="5"/>
  <c r="K28080" i="5"/>
  <c r="K28079" i="5"/>
  <c r="K28078" i="5"/>
  <c r="K28077" i="5"/>
  <c r="K28076" i="5"/>
  <c r="K28075" i="5"/>
  <c r="K28074" i="5"/>
  <c r="K28073" i="5"/>
  <c r="K28072" i="5"/>
  <c r="K28071" i="5"/>
  <c r="K28070" i="5"/>
  <c r="K28069" i="5"/>
  <c r="K28068" i="5"/>
  <c r="K28067" i="5"/>
  <c r="K28066" i="5"/>
  <c r="K28065" i="5"/>
  <c r="K28064" i="5"/>
  <c r="K28063" i="5"/>
  <c r="K28062" i="5"/>
  <c r="K28061" i="5"/>
  <c r="K28060" i="5"/>
  <c r="K28059" i="5"/>
  <c r="K28058" i="5"/>
  <c r="K28057" i="5"/>
  <c r="K28056" i="5"/>
  <c r="K28055" i="5"/>
  <c r="K28054" i="5"/>
  <c r="K28053" i="5"/>
  <c r="K28052" i="5"/>
  <c r="K28051" i="5"/>
  <c r="K28050" i="5"/>
  <c r="K28049" i="5"/>
  <c r="K28048" i="5"/>
  <c r="K28047" i="5"/>
  <c r="K28046" i="5"/>
  <c r="K28045" i="5"/>
  <c r="K28044" i="5"/>
  <c r="K28043" i="5"/>
  <c r="K28042" i="5"/>
  <c r="K28041" i="5"/>
  <c r="K28040" i="5"/>
  <c r="K28039" i="5"/>
  <c r="K28038" i="5"/>
  <c r="K28037" i="5"/>
  <c r="K28036" i="5"/>
  <c r="K28035" i="5"/>
  <c r="K28034" i="5"/>
  <c r="K28033" i="5"/>
  <c r="K28032" i="5"/>
  <c r="K28031" i="5"/>
  <c r="K28030" i="5"/>
  <c r="K28029" i="5"/>
  <c r="K28028" i="5"/>
  <c r="K28027" i="5"/>
  <c r="K28026" i="5"/>
  <c r="K28025" i="5"/>
  <c r="K28024" i="5"/>
  <c r="K28023" i="5"/>
  <c r="K28022" i="5"/>
  <c r="K28021" i="5"/>
  <c r="K28020" i="5"/>
  <c r="K28019" i="5"/>
  <c r="K28018" i="5"/>
  <c r="K28017" i="5"/>
  <c r="K28016" i="5"/>
  <c r="K28015" i="5"/>
  <c r="K28014" i="5"/>
  <c r="K28013" i="5"/>
  <c r="K28012" i="5"/>
  <c r="K28011" i="5"/>
  <c r="K28010" i="5"/>
  <c r="K28009" i="5"/>
  <c r="K28008" i="5"/>
  <c r="K28007" i="5"/>
  <c r="K28006" i="5"/>
  <c r="K28005" i="5"/>
  <c r="K28004" i="5"/>
  <c r="K28003" i="5"/>
  <c r="K28002" i="5"/>
  <c r="K28001" i="5"/>
  <c r="K28000" i="5"/>
  <c r="K27999" i="5"/>
  <c r="K27998" i="5"/>
  <c r="K27997" i="5"/>
  <c r="K27996" i="5"/>
  <c r="K27995" i="5"/>
  <c r="K27994" i="5"/>
  <c r="K27993" i="5"/>
  <c r="K27992" i="5"/>
  <c r="K27991" i="5"/>
  <c r="K27990" i="5"/>
  <c r="K27989" i="5"/>
  <c r="K27988" i="5"/>
  <c r="K27987" i="5"/>
  <c r="K27986" i="5"/>
  <c r="K27985" i="5"/>
  <c r="K27984" i="5"/>
  <c r="K27983" i="5"/>
  <c r="K27982" i="5"/>
  <c r="K27981" i="5"/>
  <c r="K27980" i="5"/>
  <c r="K27979" i="5"/>
  <c r="K27978" i="5"/>
  <c r="K27977" i="5"/>
  <c r="K27976" i="5"/>
  <c r="K27975" i="5"/>
  <c r="K27974" i="5"/>
  <c r="K27973" i="5"/>
  <c r="K27972" i="5"/>
  <c r="K27971" i="5"/>
  <c r="K27970" i="5"/>
  <c r="K27969" i="5"/>
  <c r="K27968" i="5"/>
  <c r="K27967" i="5"/>
  <c r="K27966" i="5"/>
  <c r="K27965" i="5"/>
  <c r="K27964" i="5"/>
  <c r="K27963" i="5"/>
  <c r="K27962" i="5"/>
  <c r="K27961" i="5"/>
  <c r="K27960" i="5"/>
  <c r="K27959" i="5"/>
  <c r="K27958" i="5"/>
  <c r="K27957" i="5"/>
  <c r="K27956" i="5"/>
  <c r="K27955" i="5"/>
  <c r="K27954" i="5"/>
  <c r="K27953" i="5"/>
  <c r="K27952" i="5"/>
  <c r="K27951" i="5"/>
  <c r="K27950" i="5"/>
  <c r="K27949" i="5"/>
  <c r="K27948" i="5"/>
  <c r="K27947" i="5"/>
  <c r="K27946" i="5"/>
  <c r="K27945" i="5"/>
  <c r="K27944" i="5"/>
  <c r="K27943" i="5"/>
  <c r="K27942" i="5"/>
  <c r="K27941" i="5"/>
  <c r="K27940" i="5"/>
  <c r="K27939" i="5"/>
  <c r="K27938" i="5"/>
  <c r="K27937" i="5"/>
  <c r="K27936" i="5"/>
  <c r="K27935" i="5"/>
  <c r="K27934" i="5"/>
  <c r="K27933" i="5"/>
  <c r="K27932" i="5"/>
  <c r="K27931" i="5"/>
  <c r="K27930" i="5"/>
  <c r="K27929" i="5"/>
  <c r="K27928" i="5"/>
  <c r="K27927" i="5"/>
  <c r="K27926" i="5"/>
  <c r="K27925" i="5"/>
  <c r="K27924" i="5"/>
  <c r="K27923" i="5"/>
  <c r="K27922" i="5"/>
  <c r="K27921" i="5"/>
  <c r="K27920" i="5"/>
  <c r="K27919" i="5"/>
  <c r="K27918" i="5"/>
  <c r="K27917" i="5"/>
  <c r="K27916" i="5"/>
  <c r="K27915" i="5"/>
  <c r="K27914" i="5"/>
  <c r="K27913" i="5"/>
  <c r="K27912" i="5"/>
  <c r="K27911" i="5"/>
  <c r="K27910" i="5"/>
  <c r="K27909" i="5"/>
  <c r="K27908" i="5"/>
  <c r="K27907" i="5"/>
  <c r="K27906" i="5"/>
  <c r="K27905" i="5"/>
  <c r="K27904" i="5"/>
  <c r="K27903" i="5"/>
  <c r="K27902" i="5"/>
  <c r="K27901" i="5"/>
  <c r="K27900" i="5"/>
  <c r="K27899" i="5"/>
  <c r="K27898" i="5"/>
  <c r="K27897" i="5"/>
  <c r="K27896" i="5"/>
  <c r="K27895" i="5"/>
  <c r="K27894" i="5"/>
  <c r="K27893" i="5"/>
  <c r="K27892" i="5"/>
  <c r="K27891" i="5"/>
  <c r="K27890" i="5"/>
  <c r="K27889" i="5"/>
  <c r="K27888" i="5"/>
  <c r="K27887" i="5"/>
  <c r="K27886" i="5"/>
  <c r="K27885" i="5"/>
  <c r="K27884" i="5"/>
  <c r="K27883" i="5"/>
  <c r="K27882" i="5"/>
  <c r="K27881" i="5"/>
  <c r="K27880" i="5"/>
  <c r="K27879" i="5"/>
  <c r="K27878" i="5"/>
  <c r="K27877" i="5"/>
  <c r="K27876" i="5"/>
  <c r="K27875" i="5"/>
  <c r="K27874" i="5"/>
  <c r="K27873" i="5"/>
  <c r="K27872" i="5"/>
  <c r="K27871" i="5"/>
  <c r="K27870" i="5"/>
  <c r="K27869" i="5"/>
  <c r="K27868" i="5"/>
  <c r="K27867" i="5"/>
  <c r="K27866" i="5"/>
  <c r="K27865" i="5"/>
  <c r="K27864" i="5"/>
  <c r="K27863" i="5"/>
  <c r="K27862" i="5"/>
  <c r="K27861" i="5"/>
  <c r="K27860" i="5"/>
  <c r="K27859" i="5"/>
  <c r="K27858" i="5"/>
  <c r="K27857" i="5"/>
  <c r="K27856" i="5"/>
  <c r="K27855" i="5"/>
  <c r="K27854" i="5"/>
  <c r="K27853" i="5"/>
  <c r="K27852" i="5"/>
  <c r="K27851" i="5"/>
  <c r="K27850" i="5"/>
  <c r="K27849" i="5"/>
  <c r="K27848" i="5"/>
  <c r="K27847" i="5"/>
  <c r="K27846" i="5"/>
  <c r="K27845" i="5"/>
  <c r="K27844" i="5"/>
  <c r="K27843" i="5"/>
  <c r="K27842" i="5"/>
  <c r="K27841" i="5"/>
  <c r="K27840" i="5"/>
  <c r="K27839" i="5"/>
  <c r="K27838" i="5"/>
  <c r="K27837" i="5"/>
  <c r="K27836" i="5"/>
  <c r="K27835" i="5"/>
  <c r="K27834" i="5"/>
  <c r="K27833" i="5"/>
  <c r="K27832" i="5"/>
  <c r="K27831" i="5"/>
  <c r="K27830" i="5"/>
  <c r="K27829" i="5"/>
  <c r="K27828" i="5"/>
  <c r="K27827" i="5"/>
  <c r="K27826" i="5"/>
  <c r="K27825" i="5"/>
  <c r="K27824" i="5"/>
  <c r="K27823" i="5"/>
  <c r="K27822" i="5"/>
  <c r="K27821" i="5"/>
  <c r="K27820" i="5"/>
  <c r="K27819" i="5"/>
  <c r="K27818" i="5"/>
  <c r="K27817" i="5"/>
  <c r="K27816" i="5"/>
  <c r="K27815" i="5"/>
  <c r="K27814" i="5"/>
  <c r="K27813" i="5"/>
  <c r="K27812" i="5"/>
  <c r="K27811" i="5"/>
  <c r="K27810" i="5"/>
  <c r="K27809" i="5"/>
  <c r="K27808" i="5"/>
  <c r="K27807" i="5"/>
  <c r="K27806" i="5"/>
  <c r="K27805" i="5"/>
  <c r="K27804" i="5"/>
  <c r="K27803" i="5"/>
  <c r="K27802" i="5"/>
  <c r="K27801" i="5"/>
  <c r="K27800" i="5"/>
  <c r="K27799" i="5"/>
  <c r="K27798" i="5"/>
  <c r="K27797" i="5"/>
  <c r="K27796" i="5"/>
  <c r="K27795" i="5"/>
  <c r="K27794" i="5"/>
  <c r="K27793" i="5"/>
  <c r="K27792" i="5"/>
  <c r="K27791" i="5"/>
  <c r="K27790" i="5"/>
  <c r="K27789" i="5"/>
  <c r="K27788" i="5"/>
  <c r="K27787" i="5"/>
  <c r="K27786" i="5"/>
  <c r="K27785" i="5"/>
  <c r="K27784" i="5"/>
  <c r="K27783" i="5"/>
  <c r="K27782" i="5"/>
  <c r="K27781" i="5"/>
  <c r="K27780" i="5"/>
  <c r="K27779" i="5"/>
  <c r="K27778" i="5"/>
  <c r="K27777" i="5"/>
  <c r="K27776" i="5"/>
  <c r="K27775" i="5"/>
  <c r="K27774" i="5"/>
  <c r="K27773" i="5"/>
  <c r="K27772" i="5"/>
  <c r="K27771" i="5"/>
  <c r="K27770" i="5"/>
  <c r="K27769" i="5"/>
  <c r="K27768" i="5"/>
  <c r="K27767" i="5"/>
  <c r="K27766" i="5"/>
  <c r="K27765" i="5"/>
  <c r="K27764" i="5"/>
  <c r="K27763" i="5"/>
  <c r="K27762" i="5"/>
  <c r="K27761" i="5"/>
  <c r="K27760" i="5"/>
  <c r="K27759" i="5"/>
  <c r="K27758" i="5"/>
  <c r="K27757" i="5"/>
  <c r="K27756" i="5"/>
  <c r="K27755" i="5"/>
  <c r="K27754" i="5"/>
  <c r="K27753" i="5"/>
  <c r="K27752" i="5"/>
  <c r="K27751" i="5"/>
  <c r="K27750" i="5"/>
  <c r="K27749" i="5"/>
  <c r="K27748" i="5"/>
  <c r="K27747" i="5"/>
  <c r="K27746" i="5"/>
  <c r="K27745" i="5"/>
  <c r="K27744" i="5"/>
  <c r="K27743" i="5"/>
  <c r="K27742" i="5"/>
  <c r="K27741" i="5"/>
  <c r="K27740" i="5"/>
  <c r="K27739" i="5"/>
  <c r="K27738" i="5"/>
  <c r="K27737" i="5"/>
  <c r="K27736" i="5"/>
  <c r="K27735" i="5"/>
  <c r="K27734" i="5"/>
  <c r="K27733" i="5"/>
  <c r="K27732" i="5"/>
  <c r="K27731" i="5"/>
  <c r="K27730" i="5"/>
  <c r="K27729" i="5"/>
  <c r="K27728" i="5"/>
  <c r="K27727" i="5"/>
  <c r="K27726" i="5"/>
  <c r="K27725" i="5"/>
  <c r="K27724" i="5"/>
  <c r="K27723" i="5"/>
  <c r="K27722" i="5"/>
  <c r="K27721" i="5"/>
  <c r="K27720" i="5"/>
  <c r="K27719" i="5"/>
  <c r="K27718" i="5"/>
  <c r="K27717" i="5"/>
  <c r="K27716" i="5"/>
  <c r="K27715" i="5"/>
  <c r="K27714" i="5"/>
  <c r="K27713" i="5"/>
  <c r="K27712" i="5"/>
  <c r="K27711" i="5"/>
  <c r="K27710" i="5"/>
  <c r="K27709" i="5"/>
  <c r="K27708" i="5"/>
  <c r="K27707" i="5"/>
  <c r="K27706" i="5"/>
  <c r="K27705" i="5"/>
  <c r="K27704" i="5"/>
  <c r="K27703" i="5"/>
  <c r="K27702" i="5"/>
  <c r="K27701" i="5"/>
  <c r="K27700" i="5"/>
  <c r="K27699" i="5"/>
  <c r="K27698" i="5"/>
  <c r="K27697" i="5"/>
  <c r="K27696" i="5"/>
  <c r="K27695" i="5"/>
  <c r="K27694" i="5"/>
  <c r="K27693" i="5"/>
  <c r="K27692" i="5"/>
  <c r="K27691" i="5"/>
  <c r="K27690" i="5"/>
  <c r="K27689" i="5"/>
  <c r="K27688" i="5"/>
  <c r="K27687" i="5"/>
  <c r="K27686" i="5"/>
  <c r="K27685" i="5"/>
  <c r="K27684" i="5"/>
  <c r="K27683" i="5"/>
  <c r="K27682" i="5"/>
  <c r="K27681" i="5"/>
  <c r="K27680" i="5"/>
  <c r="K27679" i="5"/>
  <c r="K27678" i="5"/>
  <c r="K27677" i="5"/>
  <c r="K27676" i="5"/>
  <c r="K27675" i="5"/>
  <c r="K27674" i="5"/>
  <c r="K27673" i="5"/>
  <c r="K27672" i="5"/>
  <c r="K27671" i="5"/>
  <c r="K27670" i="5"/>
  <c r="K27669" i="5"/>
  <c r="K27668" i="5"/>
  <c r="K27667" i="5"/>
  <c r="K27666" i="5"/>
  <c r="K27665" i="5"/>
  <c r="K27664" i="5"/>
  <c r="K27663" i="5"/>
  <c r="K27662" i="5"/>
  <c r="K27661" i="5"/>
  <c r="K27660" i="5"/>
  <c r="K27659" i="5"/>
  <c r="K27658" i="5"/>
  <c r="K27657" i="5"/>
  <c r="K27656" i="5"/>
  <c r="K27655" i="5"/>
  <c r="K27654" i="5"/>
  <c r="K27653" i="5"/>
  <c r="K27652" i="5"/>
  <c r="K27651" i="5"/>
  <c r="K27650" i="5"/>
  <c r="K27649" i="5"/>
  <c r="K27648" i="5"/>
  <c r="K27647" i="5"/>
  <c r="K27646" i="5"/>
  <c r="K27645" i="5"/>
  <c r="K27644" i="5"/>
  <c r="K27643" i="5"/>
  <c r="K27642" i="5"/>
  <c r="K27641" i="5"/>
  <c r="K27640" i="5"/>
  <c r="K27639" i="5"/>
  <c r="K27638" i="5"/>
  <c r="K27637" i="5"/>
  <c r="K27636" i="5"/>
  <c r="K27635" i="5"/>
  <c r="K27634" i="5"/>
  <c r="K27633" i="5"/>
  <c r="K27632" i="5"/>
  <c r="K27631" i="5"/>
  <c r="K27630" i="5"/>
  <c r="K27629" i="5"/>
  <c r="K27628" i="5"/>
  <c r="K27627" i="5"/>
  <c r="K27626" i="5"/>
  <c r="K27625" i="5"/>
  <c r="K27624" i="5"/>
  <c r="K27623" i="5"/>
  <c r="K27622" i="5"/>
  <c r="K27621" i="5"/>
  <c r="K27620" i="5"/>
  <c r="K27619" i="5"/>
  <c r="K27618" i="5"/>
  <c r="K27617" i="5"/>
  <c r="K27616" i="5"/>
  <c r="K27615" i="5"/>
  <c r="K27614" i="5"/>
  <c r="K27613" i="5"/>
  <c r="K27612" i="5"/>
  <c r="K27611" i="5"/>
  <c r="K27610" i="5"/>
  <c r="K27609" i="5"/>
  <c r="K27608" i="5"/>
  <c r="K27607" i="5"/>
  <c r="K27606" i="5"/>
  <c r="K27605" i="5"/>
  <c r="K27604" i="5"/>
  <c r="K27603" i="5"/>
  <c r="K27602" i="5"/>
  <c r="K27601" i="5"/>
  <c r="K27600" i="5"/>
  <c r="K27599" i="5"/>
  <c r="K27598" i="5"/>
  <c r="K27597" i="5"/>
  <c r="K27596" i="5"/>
  <c r="K27595" i="5"/>
  <c r="K27594" i="5"/>
  <c r="K27593" i="5"/>
  <c r="K27592" i="5"/>
  <c r="K27591" i="5"/>
  <c r="K27590" i="5"/>
  <c r="K27589" i="5"/>
  <c r="K27588" i="5"/>
  <c r="K27587" i="5"/>
  <c r="K27586" i="5"/>
  <c r="K27585" i="5"/>
  <c r="K27584" i="5"/>
  <c r="K27583" i="5"/>
  <c r="K27582" i="5"/>
  <c r="K27581" i="5"/>
  <c r="K27580" i="5"/>
  <c r="K27579" i="5"/>
  <c r="K27578" i="5"/>
  <c r="K27577" i="5"/>
  <c r="K27576" i="5"/>
  <c r="K27575" i="5"/>
  <c r="K27574" i="5"/>
  <c r="K27573" i="5"/>
  <c r="K27572" i="5"/>
  <c r="K27571" i="5"/>
  <c r="K27570" i="5"/>
  <c r="K27569" i="5"/>
  <c r="K27568" i="5"/>
  <c r="K27567" i="5"/>
  <c r="K27566" i="5"/>
  <c r="K27565" i="5"/>
  <c r="K27564" i="5"/>
  <c r="K27563" i="5"/>
  <c r="K27562" i="5"/>
  <c r="K27561" i="5"/>
  <c r="K27560" i="5"/>
  <c r="K27559" i="5"/>
  <c r="K27558" i="5"/>
  <c r="K27557" i="5"/>
  <c r="K27556" i="5"/>
  <c r="K27555" i="5"/>
  <c r="K27554" i="5"/>
  <c r="K27553" i="5"/>
  <c r="K27552" i="5"/>
  <c r="K27551" i="5"/>
  <c r="K27550" i="5"/>
  <c r="K27549" i="5"/>
  <c r="K27548" i="5"/>
  <c r="K27547" i="5"/>
  <c r="K27546" i="5"/>
  <c r="K27545" i="5"/>
  <c r="K27544" i="5"/>
  <c r="K27543" i="5"/>
  <c r="K27542" i="5"/>
  <c r="K27541" i="5"/>
  <c r="K27540" i="5"/>
  <c r="K27539" i="5"/>
  <c r="K27538" i="5"/>
  <c r="K27537" i="5"/>
  <c r="K27536" i="5"/>
  <c r="K27535" i="5"/>
  <c r="K27534" i="5"/>
  <c r="K27533" i="5"/>
  <c r="K27532" i="5"/>
  <c r="K27531" i="5"/>
  <c r="K27530" i="5"/>
  <c r="K27529" i="5"/>
  <c r="K27528" i="5"/>
  <c r="K27527" i="5"/>
  <c r="K27526" i="5"/>
  <c r="K27525" i="5"/>
  <c r="K27524" i="5"/>
  <c r="K27523" i="5"/>
  <c r="K27522" i="5"/>
  <c r="K27521" i="5"/>
  <c r="K27520" i="5"/>
  <c r="K27519" i="5"/>
  <c r="K27518" i="5"/>
  <c r="K27517" i="5"/>
  <c r="K27516" i="5"/>
  <c r="K27515" i="5"/>
  <c r="K27514" i="5"/>
  <c r="K27513" i="5"/>
  <c r="K27512" i="5"/>
  <c r="K27511" i="5"/>
  <c r="K27510" i="5"/>
  <c r="K27509" i="5"/>
  <c r="K27508" i="5"/>
  <c r="K27507" i="5"/>
  <c r="K27506" i="5"/>
  <c r="K27505" i="5"/>
  <c r="K27504" i="5"/>
  <c r="K27503" i="5"/>
  <c r="K27502" i="5"/>
  <c r="K27501" i="5"/>
  <c r="K27500" i="5"/>
  <c r="K27499" i="5"/>
  <c r="K27498" i="5"/>
  <c r="K27497" i="5"/>
  <c r="K27496" i="5"/>
  <c r="K27495" i="5"/>
  <c r="K27494" i="5"/>
  <c r="K27493" i="5"/>
  <c r="K27492" i="5"/>
  <c r="K27491" i="5"/>
  <c r="K27490" i="5"/>
  <c r="K27489" i="5"/>
  <c r="K27488" i="5"/>
  <c r="K27487" i="5"/>
  <c r="K27486" i="5"/>
  <c r="K27485" i="5"/>
  <c r="K27484" i="5"/>
  <c r="K27483" i="5"/>
  <c r="K27482" i="5"/>
  <c r="K27481" i="5"/>
  <c r="K27480" i="5"/>
  <c r="K27479" i="5"/>
  <c r="K27478" i="5"/>
  <c r="K27477" i="5"/>
  <c r="K27476" i="5"/>
  <c r="K27475" i="5"/>
  <c r="K27474" i="5"/>
  <c r="K27473" i="5"/>
  <c r="K27472" i="5"/>
  <c r="K27471" i="5"/>
  <c r="K27470" i="5"/>
  <c r="K27469" i="5"/>
  <c r="K27468" i="5"/>
  <c r="K27467" i="5"/>
  <c r="K27466" i="5"/>
  <c r="K27465" i="5"/>
  <c r="K27464" i="5"/>
  <c r="K27463" i="5"/>
  <c r="K27462" i="5"/>
  <c r="K27461" i="5"/>
  <c r="K27460" i="5"/>
  <c r="K27459" i="5"/>
  <c r="K27458" i="5"/>
  <c r="K27457" i="5"/>
  <c r="K27456" i="5"/>
  <c r="K27455" i="5"/>
  <c r="K27454" i="5"/>
  <c r="K27453" i="5"/>
  <c r="K27452" i="5"/>
  <c r="K27451" i="5"/>
  <c r="K27450" i="5"/>
  <c r="K27449" i="5"/>
  <c r="K27448" i="5"/>
  <c r="K27447" i="5"/>
  <c r="K27446" i="5"/>
  <c r="K27445" i="5"/>
  <c r="K27444" i="5"/>
  <c r="K27443" i="5"/>
  <c r="K27442" i="5"/>
  <c r="K27441" i="5"/>
  <c r="K27440" i="5"/>
  <c r="K27439" i="5"/>
  <c r="K27438" i="5"/>
  <c r="K27437" i="5"/>
  <c r="K27436" i="5"/>
  <c r="K27435" i="5"/>
  <c r="K27434" i="5"/>
  <c r="K27433" i="5"/>
  <c r="K27432" i="5"/>
  <c r="K27431" i="5"/>
  <c r="K27430" i="5"/>
  <c r="K27429" i="5"/>
  <c r="K27428" i="5"/>
  <c r="K27427" i="5"/>
  <c r="K27426" i="5"/>
  <c r="K27425" i="5"/>
  <c r="K27424" i="5"/>
  <c r="K27423" i="5"/>
  <c r="K27422" i="5"/>
  <c r="K27421" i="5"/>
  <c r="K27420" i="5"/>
  <c r="K27419" i="5"/>
  <c r="K27418" i="5"/>
  <c r="K27417" i="5"/>
  <c r="K27416" i="5"/>
  <c r="K27415" i="5"/>
  <c r="K27414" i="5"/>
  <c r="K27413" i="5"/>
  <c r="K27412" i="5"/>
  <c r="K27411" i="5"/>
  <c r="K27410" i="5"/>
  <c r="K27409" i="5"/>
  <c r="K27408" i="5"/>
  <c r="K27407" i="5"/>
  <c r="K27406" i="5"/>
  <c r="K27405" i="5"/>
  <c r="K27404" i="5"/>
  <c r="K27403" i="5"/>
  <c r="K27402" i="5"/>
  <c r="K27401" i="5"/>
  <c r="K27400" i="5"/>
  <c r="K27399" i="5"/>
  <c r="K27398" i="5"/>
  <c r="K27397" i="5"/>
  <c r="K27396" i="5"/>
  <c r="K27395" i="5"/>
  <c r="K27394" i="5"/>
  <c r="K27393" i="5"/>
  <c r="K27392" i="5"/>
  <c r="K27391" i="5"/>
  <c r="K27390" i="5"/>
  <c r="K27389" i="5"/>
  <c r="K27388" i="5"/>
  <c r="K27387" i="5"/>
  <c r="K27386" i="5"/>
  <c r="K27385" i="5"/>
  <c r="K27384" i="5"/>
  <c r="K27383" i="5"/>
  <c r="K27382" i="5"/>
  <c r="K27381" i="5"/>
  <c r="K27380" i="5"/>
  <c r="K27379" i="5"/>
  <c r="K27378" i="5"/>
  <c r="K27377" i="5"/>
  <c r="K27376" i="5"/>
  <c r="K27375" i="5"/>
  <c r="K27374" i="5"/>
  <c r="K27373" i="5"/>
  <c r="K27372" i="5"/>
  <c r="K27371" i="5"/>
  <c r="K27370" i="5"/>
  <c r="K27369" i="5"/>
  <c r="K27368" i="5"/>
  <c r="K27367" i="5"/>
  <c r="K27366" i="5"/>
  <c r="K27365" i="5"/>
  <c r="K27364" i="5"/>
  <c r="K27363" i="5"/>
  <c r="K27362" i="5"/>
  <c r="K27361" i="5"/>
  <c r="K27360" i="5"/>
  <c r="K27359" i="5"/>
  <c r="K27358" i="5"/>
  <c r="K27357" i="5"/>
  <c r="K27356" i="5"/>
  <c r="K27355" i="5"/>
  <c r="K27354" i="5"/>
  <c r="K27353" i="5"/>
  <c r="K27352" i="5"/>
  <c r="K27351" i="5"/>
  <c r="K27350" i="5"/>
  <c r="K27349" i="5"/>
  <c r="K27348" i="5"/>
  <c r="K27347" i="5"/>
  <c r="K27346" i="5"/>
  <c r="K27345" i="5"/>
  <c r="K27344" i="5"/>
  <c r="K27343" i="5"/>
  <c r="K27342" i="5"/>
  <c r="K27341" i="5"/>
  <c r="K27340" i="5"/>
  <c r="K27339" i="5"/>
  <c r="K27338" i="5"/>
  <c r="K27337" i="5"/>
  <c r="K27336" i="5"/>
  <c r="K27335" i="5"/>
  <c r="K27334" i="5"/>
  <c r="K27333" i="5"/>
  <c r="K27332" i="5"/>
  <c r="K27331" i="5"/>
  <c r="K27330" i="5"/>
  <c r="K27329" i="5"/>
  <c r="K27328" i="5"/>
  <c r="K27327" i="5"/>
  <c r="K27326" i="5"/>
  <c r="K27325" i="5"/>
  <c r="K27324" i="5"/>
  <c r="K27323" i="5"/>
  <c r="K27322" i="5"/>
  <c r="K27321" i="5"/>
  <c r="K27320" i="5"/>
  <c r="K27319" i="5"/>
  <c r="K27318" i="5"/>
  <c r="K27317" i="5"/>
  <c r="K27316" i="5"/>
  <c r="K27315" i="5"/>
  <c r="K27314" i="5"/>
  <c r="K27313" i="5"/>
  <c r="K27312" i="5"/>
  <c r="K27311" i="5"/>
  <c r="K27310" i="5"/>
  <c r="K27309" i="5"/>
  <c r="K27308" i="5"/>
  <c r="K27307" i="5"/>
  <c r="K27306" i="5"/>
  <c r="K27305" i="5"/>
  <c r="K27304" i="5"/>
  <c r="K27303" i="5"/>
  <c r="K27302" i="5"/>
  <c r="K27301" i="5"/>
  <c r="K27300" i="5"/>
  <c r="K27299" i="5"/>
  <c r="K27298" i="5"/>
  <c r="K27297" i="5"/>
  <c r="K27296" i="5"/>
  <c r="K27295" i="5"/>
  <c r="K27294" i="5"/>
  <c r="K27293" i="5"/>
  <c r="K27292" i="5"/>
  <c r="K27291" i="5"/>
  <c r="K27290" i="5"/>
  <c r="K27289" i="5"/>
  <c r="K27288" i="5"/>
  <c r="K27287" i="5"/>
  <c r="K27286" i="5"/>
  <c r="K27285" i="5"/>
  <c r="K27284" i="5"/>
  <c r="K27283" i="5"/>
  <c r="K27282" i="5"/>
  <c r="K27281" i="5"/>
  <c r="K27280" i="5"/>
  <c r="K27279" i="5"/>
  <c r="K27278" i="5"/>
  <c r="K27277" i="5"/>
  <c r="K27276" i="5"/>
  <c r="K27275" i="5"/>
  <c r="K27274" i="5"/>
  <c r="K27273" i="5"/>
  <c r="K27272" i="5"/>
  <c r="K27271" i="5"/>
  <c r="K27270" i="5"/>
  <c r="K27269" i="5"/>
  <c r="K27268" i="5"/>
  <c r="K27267" i="5"/>
  <c r="K27266" i="5"/>
  <c r="K27265" i="5"/>
  <c r="K27264" i="5"/>
  <c r="K27263" i="5"/>
  <c r="K27262" i="5"/>
  <c r="K27261" i="5"/>
  <c r="K27260" i="5"/>
  <c r="K27259" i="5"/>
  <c r="K27258" i="5"/>
  <c r="K27257" i="5"/>
  <c r="K27256" i="5"/>
  <c r="K27255" i="5"/>
  <c r="K27254" i="5"/>
  <c r="K27253" i="5"/>
  <c r="K27252" i="5"/>
  <c r="K27251" i="5"/>
  <c r="K27250" i="5"/>
  <c r="K27249" i="5"/>
  <c r="K27248" i="5"/>
  <c r="K27247" i="5"/>
  <c r="K27246" i="5"/>
  <c r="K27245" i="5"/>
  <c r="K27244" i="5"/>
  <c r="K27243" i="5"/>
  <c r="K27242" i="5"/>
  <c r="K27241" i="5"/>
  <c r="K27240" i="5"/>
  <c r="K27239" i="5"/>
  <c r="K27238" i="5"/>
  <c r="K27237" i="5"/>
  <c r="K27236" i="5"/>
  <c r="K27235" i="5"/>
  <c r="K27234" i="5"/>
  <c r="K27233" i="5"/>
  <c r="K27232" i="5"/>
  <c r="K27231" i="5"/>
  <c r="K27230" i="5"/>
  <c r="K27229" i="5"/>
  <c r="K27228" i="5"/>
  <c r="K27227" i="5"/>
  <c r="K27226" i="5"/>
  <c r="K27225" i="5"/>
  <c r="K27224" i="5"/>
  <c r="K27223" i="5"/>
  <c r="K27222" i="5"/>
  <c r="K27221" i="5"/>
  <c r="K27220" i="5"/>
  <c r="K27219" i="5"/>
  <c r="K27218" i="5"/>
  <c r="K27217" i="5"/>
  <c r="K27216" i="5"/>
  <c r="K27215" i="5"/>
  <c r="K27214" i="5"/>
  <c r="K27213" i="5"/>
  <c r="K27212" i="5"/>
  <c r="K27211" i="5"/>
  <c r="K27210" i="5"/>
  <c r="K27209" i="5"/>
  <c r="K27208" i="5"/>
  <c r="K27207" i="5"/>
  <c r="K27206" i="5"/>
  <c r="K27205" i="5"/>
  <c r="K27204" i="5"/>
  <c r="K27203" i="5"/>
  <c r="K27202" i="5"/>
  <c r="K27201" i="5"/>
  <c r="K27200" i="5"/>
  <c r="K27199" i="5"/>
  <c r="K27198" i="5"/>
  <c r="K27197" i="5"/>
  <c r="K27196" i="5"/>
  <c r="K27195" i="5"/>
  <c r="K27194" i="5"/>
  <c r="K27193" i="5"/>
  <c r="K27192" i="5"/>
  <c r="K27191" i="5"/>
  <c r="K27190" i="5"/>
  <c r="K27189" i="5"/>
  <c r="K27188" i="5"/>
  <c r="K27187" i="5"/>
  <c r="K27186" i="5"/>
  <c r="K27185" i="5"/>
  <c r="K27184" i="5"/>
  <c r="K27183" i="5"/>
  <c r="K27182" i="5"/>
  <c r="K27181" i="5"/>
  <c r="K27180" i="5"/>
  <c r="K27179" i="5"/>
  <c r="K27178" i="5"/>
  <c r="K27177" i="5"/>
  <c r="K27176" i="5"/>
  <c r="K27175" i="5"/>
  <c r="K27174" i="5"/>
  <c r="K27173" i="5"/>
  <c r="K27172" i="5"/>
  <c r="K27171" i="5"/>
  <c r="K27170" i="5"/>
  <c r="K27169" i="5"/>
  <c r="K27168" i="5"/>
  <c r="K27167" i="5"/>
  <c r="K27166" i="5"/>
  <c r="K27165" i="5"/>
  <c r="K27164" i="5"/>
  <c r="K27163" i="5"/>
  <c r="K27162" i="5"/>
  <c r="K27161" i="5"/>
  <c r="K27160" i="5"/>
  <c r="K27159" i="5"/>
  <c r="K27158" i="5"/>
  <c r="K27157" i="5"/>
  <c r="K27156" i="5"/>
  <c r="K27155" i="5"/>
  <c r="K27154" i="5"/>
  <c r="K27153" i="5"/>
  <c r="K27152" i="5"/>
  <c r="K27151" i="5"/>
  <c r="K27150" i="5"/>
  <c r="K27149" i="5"/>
  <c r="K27148" i="5"/>
  <c r="K27147" i="5"/>
  <c r="K27146" i="5"/>
  <c r="K27145" i="5"/>
  <c r="K27144" i="5"/>
  <c r="K27143" i="5"/>
  <c r="K27142" i="5"/>
  <c r="K27141" i="5"/>
  <c r="K27140" i="5"/>
  <c r="K27139" i="5"/>
  <c r="K27138" i="5"/>
  <c r="K27137" i="5"/>
  <c r="K27136" i="5"/>
  <c r="K27135" i="5"/>
  <c r="K27134" i="5"/>
  <c r="K27133" i="5"/>
  <c r="K27132" i="5"/>
  <c r="K27131" i="5"/>
  <c r="K27130" i="5"/>
  <c r="K27129" i="5"/>
  <c r="K27128" i="5"/>
  <c r="K27127" i="5"/>
  <c r="K27126" i="5"/>
  <c r="K27125" i="5"/>
  <c r="K27124" i="5"/>
  <c r="K27123" i="5"/>
  <c r="K27122" i="5"/>
  <c r="K27121" i="5"/>
  <c r="K27120" i="5"/>
  <c r="K27119" i="5"/>
  <c r="K27118" i="5"/>
  <c r="K27117" i="5"/>
  <c r="K27116" i="5"/>
  <c r="K27115" i="5"/>
  <c r="K27114" i="5"/>
  <c r="K27113" i="5"/>
  <c r="K27112" i="5"/>
  <c r="K27111" i="5"/>
  <c r="K27110" i="5"/>
  <c r="K27109" i="5"/>
  <c r="K27108" i="5"/>
  <c r="K27107" i="5"/>
  <c r="K27106" i="5"/>
  <c r="K27105" i="5"/>
  <c r="K27104" i="5"/>
  <c r="K27103" i="5"/>
  <c r="K27102" i="5"/>
  <c r="K27101" i="5"/>
  <c r="K27100" i="5"/>
  <c r="K27099" i="5"/>
  <c r="K27098" i="5"/>
  <c r="K27097" i="5"/>
  <c r="K27096" i="5"/>
  <c r="K27095" i="5"/>
  <c r="K27094" i="5"/>
  <c r="K27093" i="5"/>
  <c r="K27092" i="5"/>
  <c r="K27091" i="5"/>
  <c r="K27090" i="5"/>
  <c r="K27089" i="5"/>
  <c r="K27088" i="5"/>
  <c r="K27087" i="5"/>
  <c r="K27086" i="5"/>
  <c r="K27085" i="5"/>
  <c r="K27084" i="5"/>
  <c r="K27083" i="5"/>
  <c r="K27082" i="5"/>
  <c r="K27081" i="5"/>
  <c r="K27080" i="5"/>
  <c r="K27079" i="5"/>
  <c r="K27078" i="5"/>
  <c r="K27077" i="5"/>
  <c r="K27076" i="5"/>
  <c r="K27075" i="5"/>
  <c r="K27074" i="5"/>
  <c r="K27073" i="5"/>
  <c r="K27072" i="5"/>
  <c r="K27071" i="5"/>
  <c r="K27070" i="5"/>
  <c r="K27069" i="5"/>
  <c r="K27068" i="5"/>
  <c r="K27067" i="5"/>
  <c r="K27066" i="5"/>
  <c r="K27065" i="5"/>
  <c r="K27064" i="5"/>
  <c r="K27063" i="5"/>
  <c r="K27062" i="5"/>
  <c r="K27061" i="5"/>
  <c r="K27060" i="5"/>
  <c r="K27059" i="5"/>
  <c r="K27058" i="5"/>
  <c r="K27057" i="5"/>
  <c r="K27056" i="5"/>
  <c r="K27055" i="5"/>
  <c r="K27054" i="5"/>
  <c r="K27053" i="5"/>
  <c r="K27052" i="5"/>
  <c r="K27051" i="5"/>
  <c r="K27050" i="5"/>
  <c r="K27049" i="5"/>
  <c r="K27048" i="5"/>
  <c r="K27047" i="5"/>
  <c r="K27046" i="5"/>
  <c r="K27045" i="5"/>
  <c r="K27044" i="5"/>
  <c r="K27043" i="5"/>
  <c r="K27042" i="5"/>
  <c r="K27041" i="5"/>
  <c r="K27040" i="5"/>
  <c r="K27039" i="5"/>
  <c r="K27038" i="5"/>
  <c r="K27037" i="5"/>
  <c r="K27036" i="5"/>
  <c r="K27035" i="5"/>
  <c r="K27034" i="5"/>
  <c r="K27033" i="5"/>
  <c r="K27032" i="5"/>
  <c r="K27031" i="5"/>
  <c r="K27030" i="5"/>
  <c r="K27029" i="5"/>
  <c r="K27028" i="5"/>
  <c r="K27027" i="5"/>
  <c r="K27026" i="5"/>
  <c r="K27025" i="5"/>
  <c r="K27024" i="5"/>
  <c r="K27023" i="5"/>
  <c r="K27022" i="5"/>
  <c r="K27021" i="5"/>
  <c r="K27020" i="5"/>
  <c r="K27019" i="5"/>
  <c r="K27018" i="5"/>
  <c r="K27017" i="5"/>
  <c r="K27016" i="5"/>
  <c r="K27015" i="5"/>
  <c r="K27014" i="5"/>
  <c r="K27013" i="5"/>
  <c r="K27012" i="5"/>
  <c r="K27011" i="5"/>
  <c r="K27010" i="5"/>
  <c r="K27009" i="5"/>
  <c r="K27008" i="5"/>
  <c r="K27007" i="5"/>
  <c r="K27006" i="5"/>
  <c r="K27005" i="5"/>
  <c r="K27004" i="5"/>
  <c r="K27003" i="5"/>
  <c r="K27002" i="5"/>
  <c r="K27001" i="5"/>
  <c r="K27000" i="5"/>
  <c r="K26999" i="5"/>
  <c r="K26998" i="5"/>
  <c r="K26997" i="5"/>
  <c r="K26996" i="5"/>
  <c r="K26995" i="5"/>
  <c r="K26994" i="5"/>
  <c r="K26993" i="5"/>
  <c r="K26992" i="5"/>
  <c r="K26991" i="5"/>
  <c r="K26990" i="5"/>
  <c r="K26989" i="5"/>
  <c r="K26988" i="5"/>
  <c r="K26987" i="5"/>
  <c r="K26986" i="5"/>
  <c r="K26985" i="5"/>
  <c r="K26984" i="5"/>
  <c r="K26983" i="5"/>
  <c r="K26982" i="5"/>
  <c r="K26981" i="5"/>
  <c r="K26980" i="5"/>
  <c r="K26979" i="5"/>
  <c r="K26978" i="5"/>
  <c r="K26977" i="5"/>
  <c r="K26976" i="5"/>
  <c r="K26975" i="5"/>
  <c r="K26974" i="5"/>
  <c r="K26973" i="5"/>
  <c r="K26972" i="5"/>
  <c r="K26971" i="5"/>
  <c r="K26970" i="5"/>
  <c r="K26969" i="5"/>
  <c r="K26968" i="5"/>
  <c r="K26967" i="5"/>
  <c r="K26966" i="5"/>
  <c r="K26965" i="5"/>
  <c r="K26964" i="5"/>
  <c r="K26963" i="5"/>
  <c r="K26962" i="5"/>
  <c r="K26961" i="5"/>
  <c r="K26960" i="5"/>
  <c r="K26959" i="5"/>
  <c r="K26958" i="5"/>
  <c r="K26957" i="5"/>
  <c r="K26956" i="5"/>
  <c r="K26955" i="5"/>
  <c r="K26954" i="5"/>
  <c r="K26953" i="5"/>
  <c r="K26952" i="5"/>
  <c r="K26951" i="5"/>
  <c r="K26950" i="5"/>
  <c r="K26949" i="5"/>
  <c r="K26948" i="5"/>
  <c r="K26947" i="5"/>
  <c r="K26946" i="5"/>
  <c r="K26945" i="5"/>
  <c r="K26944" i="5"/>
  <c r="K26943" i="5"/>
  <c r="K26942" i="5"/>
  <c r="K26941" i="5"/>
  <c r="K26940" i="5"/>
  <c r="K26939" i="5"/>
  <c r="K26938" i="5"/>
  <c r="K26937" i="5"/>
  <c r="K26936" i="5"/>
  <c r="K26935" i="5"/>
  <c r="K26934" i="5"/>
  <c r="K26933" i="5"/>
  <c r="K26932" i="5"/>
  <c r="K26931" i="5"/>
  <c r="K26930" i="5"/>
  <c r="K26929" i="5"/>
  <c r="K26928" i="5"/>
  <c r="K26927" i="5"/>
  <c r="K26926" i="5"/>
  <c r="K26925" i="5"/>
  <c r="K26924" i="5"/>
  <c r="K26923" i="5"/>
  <c r="K26922" i="5"/>
  <c r="K26921" i="5"/>
  <c r="K26920" i="5"/>
  <c r="K26919" i="5"/>
  <c r="K26918" i="5"/>
  <c r="K26917" i="5"/>
  <c r="K26916" i="5"/>
  <c r="K26915" i="5"/>
  <c r="K26914" i="5"/>
  <c r="K26913" i="5"/>
  <c r="K26912" i="5"/>
  <c r="K26911" i="5"/>
  <c r="K26910" i="5"/>
  <c r="K26909" i="5"/>
  <c r="K26908" i="5"/>
  <c r="K26907" i="5"/>
  <c r="K26906" i="5"/>
  <c r="K26905" i="5"/>
  <c r="K26904" i="5"/>
  <c r="K26903" i="5"/>
  <c r="K26902" i="5"/>
  <c r="K26901" i="5"/>
  <c r="K26900" i="5"/>
  <c r="K26899" i="5"/>
  <c r="K26898" i="5"/>
  <c r="K26897" i="5"/>
  <c r="K26896" i="5"/>
  <c r="K26895" i="5"/>
  <c r="K26894" i="5"/>
  <c r="K26893" i="5"/>
  <c r="K26892" i="5"/>
  <c r="K26891" i="5"/>
  <c r="K26890" i="5"/>
  <c r="K26889" i="5"/>
  <c r="K26888" i="5"/>
  <c r="K26887" i="5"/>
  <c r="K26886" i="5"/>
  <c r="K26885" i="5"/>
  <c r="K26884" i="5"/>
  <c r="K26883" i="5"/>
  <c r="K26882" i="5"/>
  <c r="K26881" i="5"/>
  <c r="K26880" i="5"/>
  <c r="K26879" i="5"/>
  <c r="K26878" i="5"/>
  <c r="K26877" i="5"/>
  <c r="K26876" i="5"/>
  <c r="K26875" i="5"/>
  <c r="K26874" i="5"/>
  <c r="K26873" i="5"/>
  <c r="K26872" i="5"/>
  <c r="K26871" i="5"/>
  <c r="K26870" i="5"/>
  <c r="K26869" i="5"/>
  <c r="K26868" i="5"/>
  <c r="K26867" i="5"/>
  <c r="K26866" i="5"/>
  <c r="K26865" i="5"/>
  <c r="K26864" i="5"/>
  <c r="K26863" i="5"/>
  <c r="K26862" i="5"/>
  <c r="K26861" i="5"/>
  <c r="K26860" i="5"/>
  <c r="K26859" i="5"/>
  <c r="K26858" i="5"/>
  <c r="K26857" i="5"/>
  <c r="K26856" i="5"/>
  <c r="K26855" i="5"/>
  <c r="K26854" i="5"/>
  <c r="K26853" i="5"/>
  <c r="K26852" i="5"/>
  <c r="K26851" i="5"/>
  <c r="K26850" i="5"/>
  <c r="K26849" i="5"/>
  <c r="K26848" i="5"/>
  <c r="K26847" i="5"/>
  <c r="K26846" i="5"/>
  <c r="K26845" i="5"/>
  <c r="K26844" i="5"/>
  <c r="K26843" i="5"/>
  <c r="K26842" i="5"/>
  <c r="K26841" i="5"/>
  <c r="K26840" i="5"/>
  <c r="K26839" i="5"/>
  <c r="K26838" i="5"/>
  <c r="K26837" i="5"/>
  <c r="K26836" i="5"/>
  <c r="K26835" i="5"/>
  <c r="K26834" i="5"/>
  <c r="K26833" i="5"/>
  <c r="K26832" i="5"/>
  <c r="K26831" i="5"/>
  <c r="K26830" i="5"/>
  <c r="K26829" i="5"/>
  <c r="K26828" i="5"/>
  <c r="K26827" i="5"/>
  <c r="K26826" i="5"/>
  <c r="K26825" i="5"/>
  <c r="K26824" i="5"/>
  <c r="K26823" i="5"/>
  <c r="K26822" i="5"/>
  <c r="K26821" i="5"/>
  <c r="K26820" i="5"/>
  <c r="K26819" i="5"/>
  <c r="K26818" i="5"/>
  <c r="K26817" i="5"/>
  <c r="K26816" i="5"/>
  <c r="K26815" i="5"/>
  <c r="K26814" i="5"/>
  <c r="K26813" i="5"/>
  <c r="K26812" i="5"/>
  <c r="K26811" i="5"/>
  <c r="K26810" i="5"/>
  <c r="K26809" i="5"/>
  <c r="K26808" i="5"/>
  <c r="K26807" i="5"/>
  <c r="K26806" i="5"/>
  <c r="K26805" i="5"/>
  <c r="K26804" i="5"/>
  <c r="K26803" i="5"/>
  <c r="K26802" i="5"/>
  <c r="K26801" i="5"/>
  <c r="K26800" i="5"/>
  <c r="K26799" i="5"/>
  <c r="K26798" i="5"/>
  <c r="K26797" i="5"/>
  <c r="K26796" i="5"/>
  <c r="K26795" i="5"/>
  <c r="K26794" i="5"/>
  <c r="K26793" i="5"/>
  <c r="K26792" i="5"/>
  <c r="K26791" i="5"/>
  <c r="K26790" i="5"/>
  <c r="K26789" i="5"/>
  <c r="K26788" i="5"/>
  <c r="K26787" i="5"/>
  <c r="K26786" i="5"/>
  <c r="K26785" i="5"/>
  <c r="K26784" i="5"/>
  <c r="K26783" i="5"/>
  <c r="K26782" i="5"/>
  <c r="K26781" i="5"/>
  <c r="K26780" i="5"/>
  <c r="K26779" i="5"/>
  <c r="K26778" i="5"/>
  <c r="K26777" i="5"/>
  <c r="K26776" i="5"/>
  <c r="K26775" i="5"/>
  <c r="K26774" i="5"/>
  <c r="K26773" i="5"/>
  <c r="K26772" i="5"/>
  <c r="K26771" i="5"/>
  <c r="K26770" i="5"/>
  <c r="K26769" i="5"/>
  <c r="K26768" i="5"/>
  <c r="K26767" i="5"/>
  <c r="K26766" i="5"/>
  <c r="K26765" i="5"/>
  <c r="K26764" i="5"/>
  <c r="K26763" i="5"/>
  <c r="K26762" i="5"/>
  <c r="K26761" i="5"/>
  <c r="K26760" i="5"/>
  <c r="K26759" i="5"/>
  <c r="K26758" i="5"/>
  <c r="K26757" i="5"/>
  <c r="K26756" i="5"/>
  <c r="K26755" i="5"/>
  <c r="K26754" i="5"/>
  <c r="K26753" i="5"/>
  <c r="K26752" i="5"/>
  <c r="K26751" i="5"/>
  <c r="K26750" i="5"/>
  <c r="K26749" i="5"/>
  <c r="K26748" i="5"/>
  <c r="K26747" i="5"/>
  <c r="K26746" i="5"/>
  <c r="K26745" i="5"/>
  <c r="K26744" i="5"/>
  <c r="K26743" i="5"/>
  <c r="K26742" i="5"/>
  <c r="K26741" i="5"/>
  <c r="K26740" i="5"/>
  <c r="K26739" i="5"/>
  <c r="K26738" i="5"/>
  <c r="K26737" i="5"/>
  <c r="K26736" i="5"/>
  <c r="K26735" i="5"/>
  <c r="K26734" i="5"/>
  <c r="K26733" i="5"/>
  <c r="K26732" i="5"/>
  <c r="K26731" i="5"/>
  <c r="K26730" i="5"/>
  <c r="K26729" i="5"/>
  <c r="K26728" i="5"/>
  <c r="K26727" i="5"/>
  <c r="K26726" i="5"/>
  <c r="K26725" i="5"/>
  <c r="K26724" i="5"/>
  <c r="K26723" i="5"/>
  <c r="K26722" i="5"/>
  <c r="K26721" i="5"/>
  <c r="K26720" i="5"/>
  <c r="K26719" i="5"/>
  <c r="K26718" i="5"/>
  <c r="K26717" i="5"/>
  <c r="K26716" i="5"/>
  <c r="K26715" i="5"/>
  <c r="K26714" i="5"/>
  <c r="K26713" i="5"/>
  <c r="K26712" i="5"/>
  <c r="K26711" i="5"/>
  <c r="K26710" i="5"/>
  <c r="K26709" i="5"/>
  <c r="K26708" i="5"/>
  <c r="K26707" i="5"/>
  <c r="K26706" i="5"/>
  <c r="K26705" i="5"/>
  <c r="K26704" i="5"/>
  <c r="K26703" i="5"/>
  <c r="K26702" i="5"/>
  <c r="K26701" i="5"/>
  <c r="K26700" i="5"/>
  <c r="K26699" i="5"/>
  <c r="K26698" i="5"/>
  <c r="K26697" i="5"/>
  <c r="K26696" i="5"/>
  <c r="K26695" i="5"/>
  <c r="K26694" i="5"/>
  <c r="K26693" i="5"/>
  <c r="K26692" i="5"/>
  <c r="K26691" i="5"/>
  <c r="K26690" i="5"/>
  <c r="K26689" i="5"/>
  <c r="K26688" i="5"/>
  <c r="K26687" i="5"/>
  <c r="K26686" i="5"/>
  <c r="K26685" i="5"/>
  <c r="K26684" i="5"/>
  <c r="K26683" i="5"/>
  <c r="K26682" i="5"/>
  <c r="K26681" i="5"/>
  <c r="K26680" i="5"/>
  <c r="K26679" i="5"/>
  <c r="K26678" i="5"/>
  <c r="K26677" i="5"/>
  <c r="K26676" i="5"/>
  <c r="K26675" i="5"/>
  <c r="K26674" i="5"/>
  <c r="K26673" i="5"/>
  <c r="K26672" i="5"/>
  <c r="K26671" i="5"/>
  <c r="K26670" i="5"/>
  <c r="K26669" i="5"/>
  <c r="K26668" i="5"/>
  <c r="K26667" i="5"/>
  <c r="K26666" i="5"/>
  <c r="K26665" i="5"/>
  <c r="K26664" i="5"/>
  <c r="K26663" i="5"/>
  <c r="K26662" i="5"/>
  <c r="K26661" i="5"/>
  <c r="K26660" i="5"/>
  <c r="K26659" i="5"/>
  <c r="K26658" i="5"/>
  <c r="K26657" i="5"/>
  <c r="K26656" i="5"/>
  <c r="K26655" i="5"/>
  <c r="K26654" i="5"/>
  <c r="K26653" i="5"/>
  <c r="K26652" i="5"/>
  <c r="K26651" i="5"/>
  <c r="K26650" i="5"/>
  <c r="K26649" i="5"/>
  <c r="K26648" i="5"/>
  <c r="K26647" i="5"/>
  <c r="K26646" i="5"/>
  <c r="K26645" i="5"/>
  <c r="K26644" i="5"/>
  <c r="K26643" i="5"/>
  <c r="K26642" i="5"/>
  <c r="K26641" i="5"/>
  <c r="K26640" i="5"/>
  <c r="K26639" i="5"/>
  <c r="K26638" i="5"/>
  <c r="K26637" i="5"/>
  <c r="K26636" i="5"/>
  <c r="K26635" i="5"/>
  <c r="K26634" i="5"/>
  <c r="K26633" i="5"/>
  <c r="K26632" i="5"/>
  <c r="K26631" i="5"/>
  <c r="K26630" i="5"/>
  <c r="K26629" i="5"/>
  <c r="K26628" i="5"/>
  <c r="K26627" i="5"/>
  <c r="K26626" i="5"/>
  <c r="K26625" i="5"/>
  <c r="K26624" i="5"/>
  <c r="K26623" i="5"/>
  <c r="K26622" i="5"/>
  <c r="K26621" i="5"/>
  <c r="K26620" i="5"/>
  <c r="K26619" i="5"/>
  <c r="K26618" i="5"/>
  <c r="K26617" i="5"/>
  <c r="K26616" i="5"/>
  <c r="K26615" i="5"/>
  <c r="K26614" i="5"/>
  <c r="K26613" i="5"/>
  <c r="K26612" i="5"/>
  <c r="K26611" i="5"/>
  <c r="K26610" i="5"/>
  <c r="K26609" i="5"/>
  <c r="K26608" i="5"/>
  <c r="K26607" i="5"/>
  <c r="K26606" i="5"/>
  <c r="K26605" i="5"/>
  <c r="K26604" i="5"/>
  <c r="K26603" i="5"/>
  <c r="K26602" i="5"/>
  <c r="K26601" i="5"/>
  <c r="K26600" i="5"/>
  <c r="K26599" i="5"/>
  <c r="K26598" i="5"/>
  <c r="K26597" i="5"/>
  <c r="K26596" i="5"/>
  <c r="K26595" i="5"/>
  <c r="K26594" i="5"/>
  <c r="K26593" i="5"/>
  <c r="K26592" i="5"/>
  <c r="K26591" i="5"/>
  <c r="K26590" i="5"/>
  <c r="K26589" i="5"/>
  <c r="K26588" i="5"/>
  <c r="K26587" i="5"/>
  <c r="K26586" i="5"/>
  <c r="K26585" i="5"/>
  <c r="K26584" i="5"/>
  <c r="K26583" i="5"/>
  <c r="K26582" i="5"/>
  <c r="K26581" i="5"/>
  <c r="K26580" i="5"/>
  <c r="K26579" i="5"/>
  <c r="K26578" i="5"/>
  <c r="K26577" i="5"/>
  <c r="K26576" i="5"/>
  <c r="K26575" i="5"/>
  <c r="K26574" i="5"/>
  <c r="K26573" i="5"/>
  <c r="K26572" i="5"/>
  <c r="K26571" i="5"/>
  <c r="K26570" i="5"/>
  <c r="K26569" i="5"/>
  <c r="K26568" i="5"/>
  <c r="K26567" i="5"/>
  <c r="K26566" i="5"/>
  <c r="K26565" i="5"/>
  <c r="K26564" i="5"/>
  <c r="K26563" i="5"/>
  <c r="K26562" i="5"/>
  <c r="K26561" i="5"/>
  <c r="K26560" i="5"/>
  <c r="K26559" i="5"/>
  <c r="K26558" i="5"/>
  <c r="K26557" i="5"/>
  <c r="K26556" i="5"/>
  <c r="K26555" i="5"/>
  <c r="K26554" i="5"/>
  <c r="K26553" i="5"/>
  <c r="K26552" i="5"/>
  <c r="K26551" i="5"/>
  <c r="K26550" i="5"/>
  <c r="K26549" i="5"/>
  <c r="K26548" i="5"/>
  <c r="K26547" i="5"/>
  <c r="K26546" i="5"/>
  <c r="K26545" i="5"/>
  <c r="K26544" i="5"/>
  <c r="K26543" i="5"/>
  <c r="K26542" i="5"/>
  <c r="K26541" i="5"/>
  <c r="K26540" i="5"/>
  <c r="K26539" i="5"/>
  <c r="K26538" i="5"/>
  <c r="K26537" i="5"/>
  <c r="K26536" i="5"/>
  <c r="K26535" i="5"/>
  <c r="K26534" i="5"/>
  <c r="K26533" i="5"/>
  <c r="K26532" i="5"/>
  <c r="K26531" i="5"/>
  <c r="K26530" i="5"/>
  <c r="K26529" i="5"/>
  <c r="K26528" i="5"/>
  <c r="K26527" i="5"/>
  <c r="K26526" i="5"/>
  <c r="K26525" i="5"/>
  <c r="K26524" i="5"/>
  <c r="K26523" i="5"/>
  <c r="K26522" i="5"/>
  <c r="K26521" i="5"/>
  <c r="K26520" i="5"/>
  <c r="K26519" i="5"/>
  <c r="K26518" i="5"/>
  <c r="K26517" i="5"/>
  <c r="K26516" i="5"/>
  <c r="K26515" i="5"/>
  <c r="K26514" i="5"/>
  <c r="K26513" i="5"/>
  <c r="K26512" i="5"/>
  <c r="K26511" i="5"/>
  <c r="K26510" i="5"/>
  <c r="K26509" i="5"/>
  <c r="K26508" i="5"/>
  <c r="K26507" i="5"/>
  <c r="K26506" i="5"/>
  <c r="K26505" i="5"/>
  <c r="K26504" i="5"/>
  <c r="K26503" i="5"/>
  <c r="K26502" i="5"/>
  <c r="K26501" i="5"/>
  <c r="K26500" i="5"/>
  <c r="K26499" i="5"/>
  <c r="K26498" i="5"/>
  <c r="K26497" i="5"/>
  <c r="K26496" i="5"/>
  <c r="K26495" i="5"/>
  <c r="K26494" i="5"/>
  <c r="K26493" i="5"/>
  <c r="K26492" i="5"/>
  <c r="K26491" i="5"/>
  <c r="K26490" i="5"/>
  <c r="K26489" i="5"/>
  <c r="K26488" i="5"/>
  <c r="K26487" i="5"/>
  <c r="K26486" i="5"/>
  <c r="K26485" i="5"/>
  <c r="K26484" i="5"/>
  <c r="K26483" i="5"/>
  <c r="K26482" i="5"/>
  <c r="K26481" i="5"/>
  <c r="K26480" i="5"/>
  <c r="K26479" i="5"/>
  <c r="K26478" i="5"/>
  <c r="K26477" i="5"/>
  <c r="K26476" i="5"/>
  <c r="K26475" i="5"/>
  <c r="K26474" i="5"/>
  <c r="K26473" i="5"/>
  <c r="K26472" i="5"/>
  <c r="K26471" i="5"/>
  <c r="K26470" i="5"/>
  <c r="K26469" i="5"/>
  <c r="K26468" i="5"/>
  <c r="K26467" i="5"/>
  <c r="K26466" i="5"/>
  <c r="K26465" i="5"/>
  <c r="K26464" i="5"/>
  <c r="K26463" i="5"/>
  <c r="K26462" i="5"/>
  <c r="K26461" i="5"/>
  <c r="K26460" i="5"/>
  <c r="K26459" i="5"/>
  <c r="K26458" i="5"/>
  <c r="K26457" i="5"/>
  <c r="K26456" i="5"/>
  <c r="K26455" i="5"/>
  <c r="K26454" i="5"/>
  <c r="K26453" i="5"/>
  <c r="K26452" i="5"/>
  <c r="K26451" i="5"/>
  <c r="K26450" i="5"/>
  <c r="K26449" i="5"/>
  <c r="K26448" i="5"/>
  <c r="K26447" i="5"/>
  <c r="K26446" i="5"/>
  <c r="K26445" i="5"/>
  <c r="K26444" i="5"/>
  <c r="K26443" i="5"/>
  <c r="K26442" i="5"/>
  <c r="K26441" i="5"/>
  <c r="K26440" i="5"/>
  <c r="K26439" i="5"/>
  <c r="K26438" i="5"/>
  <c r="K26437" i="5"/>
  <c r="K26436" i="5"/>
  <c r="K26435" i="5"/>
  <c r="K26434" i="5"/>
  <c r="K26433" i="5"/>
  <c r="K26432" i="5"/>
  <c r="K26431" i="5"/>
  <c r="K26430" i="5"/>
  <c r="K26429" i="5"/>
  <c r="K26428" i="5"/>
  <c r="K26427" i="5"/>
  <c r="K26426" i="5"/>
  <c r="K26425" i="5"/>
  <c r="K26424" i="5"/>
  <c r="K26423" i="5"/>
  <c r="K26422" i="5"/>
  <c r="K26421" i="5"/>
  <c r="K26420" i="5"/>
  <c r="K26419" i="5"/>
  <c r="K26418" i="5"/>
  <c r="K26417" i="5"/>
  <c r="K26416" i="5"/>
  <c r="K26415" i="5"/>
  <c r="K26414" i="5"/>
  <c r="K26413" i="5"/>
  <c r="K26412" i="5"/>
  <c r="K26411" i="5"/>
  <c r="K26410" i="5"/>
  <c r="K26409" i="5"/>
  <c r="K26408" i="5"/>
  <c r="K26407" i="5"/>
  <c r="K26406" i="5"/>
  <c r="K26405" i="5"/>
  <c r="K26404" i="5"/>
  <c r="K26403" i="5"/>
  <c r="K26402" i="5"/>
  <c r="K26401" i="5"/>
  <c r="K26400" i="5"/>
  <c r="K26399" i="5"/>
  <c r="K26398" i="5"/>
  <c r="K26397" i="5"/>
  <c r="K26396" i="5"/>
  <c r="K26395" i="5"/>
  <c r="K26394" i="5"/>
  <c r="K26393" i="5"/>
  <c r="K26392" i="5"/>
  <c r="K26391" i="5"/>
  <c r="K26390" i="5"/>
  <c r="K26389" i="5"/>
  <c r="K26388" i="5"/>
  <c r="K26387" i="5"/>
  <c r="K26386" i="5"/>
  <c r="K26385" i="5"/>
  <c r="K26384" i="5"/>
  <c r="K26383" i="5"/>
  <c r="K26382" i="5"/>
  <c r="K26381" i="5"/>
  <c r="K26380" i="5"/>
  <c r="K26379" i="5"/>
  <c r="K26378" i="5"/>
  <c r="K26377" i="5"/>
  <c r="K26376" i="5"/>
  <c r="K26375" i="5"/>
  <c r="K26374" i="5"/>
  <c r="K26373" i="5"/>
  <c r="K26372" i="5"/>
  <c r="K26371" i="5"/>
  <c r="K26370" i="5"/>
  <c r="K26369" i="5"/>
  <c r="K26368" i="5"/>
  <c r="K26367" i="5"/>
  <c r="K26366" i="5"/>
  <c r="K26365" i="5"/>
  <c r="K26364" i="5"/>
  <c r="K26363" i="5"/>
  <c r="K26362" i="5"/>
  <c r="K26361" i="5"/>
  <c r="K26360" i="5"/>
  <c r="K26359" i="5"/>
  <c r="K26358" i="5"/>
  <c r="K26357" i="5"/>
  <c r="K26356" i="5"/>
  <c r="K26355" i="5"/>
  <c r="K26354" i="5"/>
  <c r="K26353" i="5"/>
  <c r="K26352" i="5"/>
  <c r="K26351" i="5"/>
  <c r="K26350" i="5"/>
  <c r="K26349" i="5"/>
  <c r="K26348" i="5"/>
  <c r="K26347" i="5"/>
  <c r="K26346" i="5"/>
  <c r="K26345" i="5"/>
  <c r="K26344" i="5"/>
  <c r="K26343" i="5"/>
  <c r="K26342" i="5"/>
  <c r="K26341" i="5"/>
  <c r="K26340" i="5"/>
  <c r="K26339" i="5"/>
  <c r="K26338" i="5"/>
  <c r="K26337" i="5"/>
  <c r="K26336" i="5"/>
  <c r="K26335" i="5"/>
  <c r="K26334" i="5"/>
  <c r="K26333" i="5"/>
  <c r="K26332" i="5"/>
  <c r="K26331" i="5"/>
  <c r="K26330" i="5"/>
  <c r="K26329" i="5"/>
  <c r="K26328" i="5"/>
  <c r="K26327" i="5"/>
  <c r="K26326" i="5"/>
  <c r="K26325" i="5"/>
  <c r="K26324" i="5"/>
  <c r="K26323" i="5"/>
  <c r="K26322" i="5"/>
  <c r="K26321" i="5"/>
  <c r="K26320" i="5"/>
  <c r="K26319" i="5"/>
  <c r="K26318" i="5"/>
  <c r="K26317" i="5"/>
  <c r="K26316" i="5"/>
  <c r="K26315" i="5"/>
  <c r="K26314" i="5"/>
  <c r="K26313" i="5"/>
  <c r="K26312" i="5"/>
  <c r="K26311" i="5"/>
  <c r="K26310" i="5"/>
  <c r="K26309" i="5"/>
  <c r="K26308" i="5"/>
  <c r="K26307" i="5"/>
  <c r="K26306" i="5"/>
  <c r="K26305" i="5"/>
  <c r="K26304" i="5"/>
  <c r="K26303" i="5"/>
  <c r="K26302" i="5"/>
  <c r="K26301" i="5"/>
  <c r="K26300" i="5"/>
  <c r="K26299" i="5"/>
  <c r="K26298" i="5"/>
  <c r="K26297" i="5"/>
  <c r="K26296" i="5"/>
  <c r="K26295" i="5"/>
  <c r="K26294" i="5"/>
  <c r="K26293" i="5"/>
  <c r="K26292" i="5"/>
  <c r="K26291" i="5"/>
  <c r="K26290" i="5"/>
  <c r="K26289" i="5"/>
  <c r="K26288" i="5"/>
  <c r="K26287" i="5"/>
  <c r="K26286" i="5"/>
  <c r="K26285" i="5"/>
  <c r="K26284" i="5"/>
  <c r="K26283" i="5"/>
  <c r="K26282" i="5"/>
  <c r="K26281" i="5"/>
  <c r="K26280" i="5"/>
  <c r="K26279" i="5"/>
  <c r="K26278" i="5"/>
  <c r="K26277" i="5"/>
  <c r="K26276" i="5"/>
  <c r="K26275" i="5"/>
  <c r="K26274" i="5"/>
  <c r="K26273" i="5"/>
  <c r="K26272" i="5"/>
  <c r="K26271" i="5"/>
  <c r="K26270" i="5"/>
  <c r="K26269" i="5"/>
  <c r="K26268" i="5"/>
  <c r="K26267" i="5"/>
  <c r="K26266" i="5"/>
  <c r="K26265" i="5"/>
  <c r="K26264" i="5"/>
  <c r="K26263" i="5"/>
  <c r="K26262" i="5"/>
  <c r="K26261" i="5"/>
  <c r="K26260" i="5"/>
  <c r="K26259" i="5"/>
  <c r="K26258" i="5"/>
  <c r="K26257" i="5"/>
  <c r="K26256" i="5"/>
  <c r="K26255" i="5"/>
  <c r="K26254" i="5"/>
  <c r="K26253" i="5"/>
  <c r="K26252" i="5"/>
  <c r="K26251" i="5"/>
  <c r="K26250" i="5"/>
  <c r="K26249" i="5"/>
  <c r="K26248" i="5"/>
  <c r="K26247" i="5"/>
  <c r="K26246" i="5"/>
  <c r="K26245" i="5"/>
  <c r="K26244" i="5"/>
  <c r="K26243" i="5"/>
  <c r="K26242" i="5"/>
  <c r="K26241" i="5"/>
  <c r="K26240" i="5"/>
  <c r="K26239" i="5"/>
  <c r="K26238" i="5"/>
  <c r="K26237" i="5"/>
  <c r="K26236" i="5"/>
  <c r="K26235" i="5"/>
  <c r="K26234" i="5"/>
  <c r="K26233" i="5"/>
  <c r="K26232" i="5"/>
  <c r="K26231" i="5"/>
  <c r="K26230" i="5"/>
  <c r="K26229" i="5"/>
  <c r="K26228" i="5"/>
  <c r="K26227" i="5"/>
  <c r="K26226" i="5"/>
  <c r="K26225" i="5"/>
  <c r="K26224" i="5"/>
  <c r="K26223" i="5"/>
  <c r="K26222" i="5"/>
  <c r="K26221" i="5"/>
  <c r="K26220" i="5"/>
  <c r="K26219" i="5"/>
  <c r="K26218" i="5"/>
  <c r="K26217" i="5"/>
  <c r="K26216" i="5"/>
  <c r="K26215" i="5"/>
  <c r="K26214" i="5"/>
  <c r="K26213" i="5"/>
  <c r="K26212" i="5"/>
  <c r="K26211" i="5"/>
  <c r="K26210" i="5"/>
  <c r="K26209" i="5"/>
  <c r="K26208" i="5"/>
  <c r="K26207" i="5"/>
  <c r="K26206" i="5"/>
  <c r="K26205" i="5"/>
  <c r="K26204" i="5"/>
  <c r="K26203" i="5"/>
  <c r="K26202" i="5"/>
  <c r="K26201" i="5"/>
  <c r="K26200" i="5"/>
  <c r="K26199" i="5"/>
  <c r="K26198" i="5"/>
  <c r="K26197" i="5"/>
  <c r="K26196" i="5"/>
  <c r="K26195" i="5"/>
  <c r="K26194" i="5"/>
  <c r="K26193" i="5"/>
  <c r="K26192" i="5"/>
  <c r="K26191" i="5"/>
  <c r="K26190" i="5"/>
  <c r="K26189" i="5"/>
  <c r="K26188" i="5"/>
  <c r="K26187" i="5"/>
  <c r="K26186" i="5"/>
  <c r="K26185" i="5"/>
  <c r="K26184" i="5"/>
  <c r="K26183" i="5"/>
  <c r="K26182" i="5"/>
  <c r="K26181" i="5"/>
  <c r="K26180" i="5"/>
  <c r="K26179" i="5"/>
  <c r="K26178" i="5"/>
  <c r="K26177" i="5"/>
  <c r="K26176" i="5"/>
  <c r="K26175" i="5"/>
  <c r="K26174" i="5"/>
  <c r="K26173" i="5"/>
  <c r="K26172" i="5"/>
  <c r="K26171" i="5"/>
  <c r="K26170" i="5"/>
  <c r="K26169" i="5"/>
  <c r="K26168" i="5"/>
  <c r="K26167" i="5"/>
  <c r="K26166" i="5"/>
  <c r="K26165" i="5"/>
  <c r="K26164" i="5"/>
  <c r="K26163" i="5"/>
  <c r="K26162" i="5"/>
  <c r="K26161" i="5"/>
  <c r="K26160" i="5"/>
  <c r="K26159" i="5"/>
  <c r="K26158" i="5"/>
  <c r="K26157" i="5"/>
  <c r="K26156" i="5"/>
  <c r="K26155" i="5"/>
  <c r="K26154" i="5"/>
  <c r="K26153" i="5"/>
  <c r="K26152" i="5"/>
  <c r="K26151" i="5"/>
  <c r="K26150" i="5"/>
  <c r="K26149" i="5"/>
  <c r="K26148" i="5"/>
  <c r="K26147" i="5"/>
  <c r="K26146" i="5"/>
  <c r="K26145" i="5"/>
  <c r="K26144" i="5"/>
  <c r="K26143" i="5"/>
  <c r="K26142" i="5"/>
  <c r="K26141" i="5"/>
  <c r="K26140" i="5"/>
  <c r="K26139" i="5"/>
  <c r="K26138" i="5"/>
  <c r="K26137" i="5"/>
  <c r="K26136" i="5"/>
  <c r="K26135" i="5"/>
  <c r="K26134" i="5"/>
  <c r="K26133" i="5"/>
  <c r="K26132" i="5"/>
  <c r="K26131" i="5"/>
  <c r="K26130" i="5"/>
  <c r="K26129" i="5"/>
  <c r="K26128" i="5"/>
  <c r="K26127" i="5"/>
  <c r="K26126" i="5"/>
  <c r="K26125" i="5"/>
  <c r="K26124" i="5"/>
  <c r="K26123" i="5"/>
  <c r="K26122" i="5"/>
  <c r="K26121" i="5"/>
  <c r="K26120" i="5"/>
  <c r="K26119" i="5"/>
  <c r="K26118" i="5"/>
  <c r="K26117" i="5"/>
  <c r="K26116" i="5"/>
  <c r="K26115" i="5"/>
  <c r="K26114" i="5"/>
  <c r="K26113" i="5"/>
  <c r="K26112" i="5"/>
  <c r="K26111" i="5"/>
  <c r="K26110" i="5"/>
  <c r="K26109" i="5"/>
  <c r="K26108" i="5"/>
  <c r="K26107" i="5"/>
  <c r="K26106" i="5"/>
  <c r="K26105" i="5"/>
  <c r="K26104" i="5"/>
  <c r="K26103" i="5"/>
  <c r="K26102" i="5"/>
  <c r="K26101" i="5"/>
  <c r="K26100" i="5"/>
  <c r="K26099" i="5"/>
  <c r="K26098" i="5"/>
  <c r="K26097" i="5"/>
  <c r="K26096" i="5"/>
  <c r="K26095" i="5"/>
  <c r="K26094" i="5"/>
  <c r="K26093" i="5"/>
  <c r="K26092" i="5"/>
  <c r="K26091" i="5"/>
  <c r="K26090" i="5"/>
  <c r="K26089" i="5"/>
  <c r="K26088" i="5"/>
  <c r="K26087" i="5"/>
  <c r="K26086" i="5"/>
  <c r="K26085" i="5"/>
  <c r="K26084" i="5"/>
  <c r="K26083" i="5"/>
  <c r="K26082" i="5"/>
  <c r="K26081" i="5"/>
  <c r="K26080" i="5"/>
  <c r="K26079" i="5"/>
  <c r="K26078" i="5"/>
  <c r="K26077" i="5"/>
  <c r="K26076" i="5"/>
  <c r="K26075" i="5"/>
  <c r="K26074" i="5"/>
  <c r="K26073" i="5"/>
  <c r="K26072" i="5"/>
  <c r="K26071" i="5"/>
  <c r="K26070" i="5"/>
  <c r="K26069" i="5"/>
  <c r="K26068" i="5"/>
  <c r="K26067" i="5"/>
  <c r="K26066" i="5"/>
  <c r="K26065" i="5"/>
  <c r="K26064" i="5"/>
  <c r="K26063" i="5"/>
  <c r="K26062" i="5"/>
  <c r="K26061" i="5"/>
  <c r="K26060" i="5"/>
  <c r="K26059" i="5"/>
  <c r="K26058" i="5"/>
  <c r="K26057" i="5"/>
  <c r="K26056" i="5"/>
  <c r="K26055" i="5"/>
  <c r="K26054" i="5"/>
  <c r="K26053" i="5"/>
  <c r="K26052" i="5"/>
  <c r="K26051" i="5"/>
  <c r="K26050" i="5"/>
  <c r="K26049" i="5"/>
  <c r="K26048" i="5"/>
  <c r="K26047" i="5"/>
  <c r="K26046" i="5"/>
  <c r="K26045" i="5"/>
  <c r="K26044" i="5"/>
  <c r="K26043" i="5"/>
  <c r="K26042" i="5"/>
  <c r="K26041" i="5"/>
  <c r="K26040" i="5"/>
  <c r="K26039" i="5"/>
  <c r="K26038" i="5"/>
  <c r="K26037" i="5"/>
  <c r="K26036" i="5"/>
  <c r="K26035" i="5"/>
  <c r="K26034" i="5"/>
  <c r="K26033" i="5"/>
  <c r="K26032" i="5"/>
  <c r="K26031" i="5"/>
  <c r="K26030" i="5"/>
  <c r="K26029" i="5"/>
  <c r="K26028" i="5"/>
  <c r="K26027" i="5"/>
  <c r="K26026" i="5"/>
  <c r="K26025" i="5"/>
  <c r="K26024" i="5"/>
  <c r="K26023" i="5"/>
  <c r="K26022" i="5"/>
  <c r="K26021" i="5"/>
  <c r="K26020" i="5"/>
  <c r="K26019" i="5"/>
  <c r="K26018" i="5"/>
  <c r="K26017" i="5"/>
  <c r="K26016" i="5"/>
  <c r="K26015" i="5"/>
  <c r="K26014" i="5"/>
  <c r="K26013" i="5"/>
  <c r="K26012" i="5"/>
  <c r="K26011" i="5"/>
  <c r="K26010" i="5"/>
  <c r="K26009" i="5"/>
  <c r="K26008" i="5"/>
  <c r="K26007" i="5"/>
  <c r="K26006" i="5"/>
  <c r="K26005" i="5"/>
  <c r="K26004" i="5"/>
  <c r="K26003" i="5"/>
  <c r="K26002" i="5"/>
  <c r="K26001" i="5"/>
  <c r="K26000" i="5"/>
  <c r="K25999" i="5"/>
  <c r="K25998" i="5"/>
  <c r="K25997" i="5"/>
  <c r="K25996" i="5"/>
  <c r="K25995" i="5"/>
  <c r="K25994" i="5"/>
  <c r="K25993" i="5"/>
  <c r="K25992" i="5"/>
  <c r="K25991" i="5"/>
  <c r="K25990" i="5"/>
  <c r="K25989" i="5"/>
  <c r="K25988" i="5"/>
  <c r="K25987" i="5"/>
  <c r="K25986" i="5"/>
  <c r="K25985" i="5"/>
  <c r="K25984" i="5"/>
  <c r="K25983" i="5"/>
  <c r="K25982" i="5"/>
  <c r="K25981" i="5"/>
  <c r="K25980" i="5"/>
  <c r="K25979" i="5"/>
  <c r="K25978" i="5"/>
  <c r="K25977" i="5"/>
  <c r="K25976" i="5"/>
  <c r="K25975" i="5"/>
  <c r="K25974" i="5"/>
  <c r="K25973" i="5"/>
  <c r="K25972" i="5"/>
  <c r="K25971" i="5"/>
  <c r="K25970" i="5"/>
  <c r="K25969" i="5"/>
  <c r="K25968" i="5"/>
  <c r="K25967" i="5"/>
  <c r="K25966" i="5"/>
  <c r="K25965" i="5"/>
  <c r="K25964" i="5"/>
  <c r="K25963" i="5"/>
  <c r="K25962" i="5"/>
  <c r="K25961" i="5"/>
  <c r="K25960" i="5"/>
  <c r="K25959" i="5"/>
  <c r="K25958" i="5"/>
  <c r="K25957" i="5"/>
  <c r="K25956" i="5"/>
  <c r="K25955" i="5"/>
  <c r="K25954" i="5"/>
  <c r="K25953" i="5"/>
  <c r="K25952" i="5"/>
  <c r="K25951" i="5"/>
  <c r="K25950" i="5"/>
  <c r="K25949" i="5"/>
  <c r="K25948" i="5"/>
  <c r="K25947" i="5"/>
  <c r="K25946" i="5"/>
  <c r="K25945" i="5"/>
  <c r="K25944" i="5"/>
  <c r="K25943" i="5"/>
  <c r="K25942" i="5"/>
  <c r="K25941" i="5"/>
  <c r="K25940" i="5"/>
  <c r="K25939" i="5"/>
  <c r="K25938" i="5"/>
  <c r="K25937" i="5"/>
  <c r="K25936" i="5"/>
  <c r="K25935" i="5"/>
  <c r="K25934" i="5"/>
  <c r="K25933" i="5"/>
  <c r="K25932" i="5"/>
  <c r="K25931" i="5"/>
  <c r="K25930" i="5"/>
  <c r="K25929" i="5"/>
  <c r="K25928" i="5"/>
  <c r="K25927" i="5"/>
  <c r="K25926" i="5"/>
  <c r="K25925" i="5"/>
  <c r="K25924" i="5"/>
  <c r="K25923" i="5"/>
  <c r="K25922" i="5"/>
  <c r="K25921" i="5"/>
  <c r="K25920" i="5"/>
  <c r="K25919" i="5"/>
  <c r="K25918" i="5"/>
  <c r="K25917" i="5"/>
  <c r="K25916" i="5"/>
  <c r="K25915" i="5"/>
  <c r="K25914" i="5"/>
  <c r="K25913" i="5"/>
  <c r="K25912" i="5"/>
  <c r="K25911" i="5"/>
  <c r="K25910" i="5"/>
  <c r="K25909" i="5"/>
  <c r="K25908" i="5"/>
  <c r="K25907" i="5"/>
  <c r="K25906" i="5"/>
  <c r="K25905" i="5"/>
  <c r="K25904" i="5"/>
  <c r="K25903" i="5"/>
  <c r="K25902" i="5"/>
  <c r="K25901" i="5"/>
  <c r="K25900" i="5"/>
  <c r="K25899" i="5"/>
  <c r="K25898" i="5"/>
  <c r="K25897" i="5"/>
  <c r="K25896" i="5"/>
  <c r="K25895" i="5"/>
  <c r="K25894" i="5"/>
  <c r="K25893" i="5"/>
  <c r="K25892" i="5"/>
  <c r="K25891" i="5"/>
  <c r="K25890" i="5"/>
  <c r="K25889" i="5"/>
  <c r="K25888" i="5"/>
  <c r="K25887" i="5"/>
  <c r="K25886" i="5"/>
  <c r="K25885" i="5"/>
  <c r="K25884" i="5"/>
  <c r="K25883" i="5"/>
  <c r="K25882" i="5"/>
  <c r="K25881" i="5"/>
  <c r="K25880" i="5"/>
  <c r="K25879" i="5"/>
  <c r="K25878" i="5"/>
  <c r="K25877" i="5"/>
  <c r="K25876" i="5"/>
  <c r="K25875" i="5"/>
  <c r="K25874" i="5"/>
  <c r="K25873" i="5"/>
  <c r="K25872" i="5"/>
  <c r="K25871" i="5"/>
  <c r="K25870" i="5"/>
  <c r="K25869" i="5"/>
  <c r="K25868" i="5"/>
  <c r="K25867" i="5"/>
  <c r="K25866" i="5"/>
  <c r="K25865" i="5"/>
  <c r="K25864" i="5"/>
  <c r="K25863" i="5"/>
  <c r="K25862" i="5"/>
  <c r="K25861" i="5"/>
  <c r="K25860" i="5"/>
  <c r="K25859" i="5"/>
  <c r="K25858" i="5"/>
  <c r="K25857" i="5"/>
  <c r="K25856" i="5"/>
  <c r="K25855" i="5"/>
  <c r="K25854" i="5"/>
  <c r="K25853" i="5"/>
  <c r="K25852" i="5"/>
  <c r="K25851" i="5"/>
  <c r="K25850" i="5"/>
  <c r="K25849" i="5"/>
  <c r="K25848" i="5"/>
  <c r="K25847" i="5"/>
  <c r="K25846" i="5"/>
  <c r="K25845" i="5"/>
  <c r="K25844" i="5"/>
  <c r="K25843" i="5"/>
  <c r="K25842" i="5"/>
  <c r="K25841" i="5"/>
  <c r="K25840" i="5"/>
  <c r="K25839" i="5"/>
  <c r="K25838" i="5"/>
  <c r="K25837" i="5"/>
  <c r="K25836" i="5"/>
  <c r="K25835" i="5"/>
  <c r="K25834" i="5"/>
  <c r="K25833" i="5"/>
  <c r="K25832" i="5"/>
  <c r="K25831" i="5"/>
  <c r="K25830" i="5"/>
  <c r="K25829" i="5"/>
  <c r="K25828" i="5"/>
  <c r="K25827" i="5"/>
  <c r="K25826" i="5"/>
  <c r="K25825" i="5"/>
  <c r="K25824" i="5"/>
  <c r="K25823" i="5"/>
  <c r="K25822" i="5"/>
  <c r="K25821" i="5"/>
  <c r="K25820" i="5"/>
  <c r="K25819" i="5"/>
  <c r="K25818" i="5"/>
  <c r="K25817" i="5"/>
  <c r="K25816" i="5"/>
  <c r="K25815" i="5"/>
  <c r="K25814" i="5"/>
  <c r="K25813" i="5"/>
  <c r="K25812" i="5"/>
  <c r="K25811" i="5"/>
  <c r="K25810" i="5"/>
  <c r="K25809" i="5"/>
  <c r="K25808" i="5"/>
  <c r="K25807" i="5"/>
  <c r="K25806" i="5"/>
  <c r="K25805" i="5"/>
  <c r="K25804" i="5"/>
  <c r="K25803" i="5"/>
  <c r="K25802" i="5"/>
  <c r="K25801" i="5"/>
  <c r="K25800" i="5"/>
  <c r="K25799" i="5"/>
  <c r="K25798" i="5"/>
  <c r="K25797" i="5"/>
  <c r="K25796" i="5"/>
  <c r="K25795" i="5"/>
  <c r="K25794" i="5"/>
  <c r="K25793" i="5"/>
  <c r="K25792" i="5"/>
  <c r="K25791" i="5"/>
  <c r="K25790" i="5"/>
  <c r="K25789" i="5"/>
  <c r="K25788" i="5"/>
  <c r="K25787" i="5"/>
  <c r="K25786" i="5"/>
  <c r="K25785" i="5"/>
  <c r="K25784" i="5"/>
  <c r="K25783" i="5"/>
  <c r="K25782" i="5"/>
  <c r="K25781" i="5"/>
  <c r="K25780" i="5"/>
  <c r="K25779" i="5"/>
  <c r="K25778" i="5"/>
  <c r="K25777" i="5"/>
  <c r="K25776" i="5"/>
  <c r="K25775" i="5"/>
  <c r="K25774" i="5"/>
  <c r="K25773" i="5"/>
  <c r="K25772" i="5"/>
  <c r="K25771" i="5"/>
  <c r="K25770" i="5"/>
  <c r="K25769" i="5"/>
  <c r="K25768" i="5"/>
  <c r="K25767" i="5"/>
  <c r="K25766" i="5"/>
  <c r="K25765" i="5"/>
  <c r="K25764" i="5"/>
  <c r="K25763" i="5"/>
  <c r="K25762" i="5"/>
  <c r="K25761" i="5"/>
  <c r="K25760" i="5"/>
  <c r="K25759" i="5"/>
  <c r="K25758" i="5"/>
  <c r="K25757" i="5"/>
  <c r="K25756" i="5"/>
  <c r="K25755" i="5"/>
  <c r="K25754" i="5"/>
  <c r="K25753" i="5"/>
  <c r="K25752" i="5"/>
  <c r="K25751" i="5"/>
  <c r="K25750" i="5"/>
  <c r="K25749" i="5"/>
  <c r="K25748" i="5"/>
  <c r="K25747" i="5"/>
  <c r="K25746" i="5"/>
  <c r="K25745" i="5"/>
  <c r="K25744" i="5"/>
  <c r="K25743" i="5"/>
  <c r="K25742" i="5"/>
  <c r="K25741" i="5"/>
  <c r="K25740" i="5"/>
  <c r="K25739" i="5"/>
  <c r="K25738" i="5"/>
  <c r="K25737" i="5"/>
  <c r="K25736" i="5"/>
  <c r="K25735" i="5"/>
  <c r="K25734" i="5"/>
  <c r="K25733" i="5"/>
  <c r="K25732" i="5"/>
  <c r="K25731" i="5"/>
  <c r="K25730" i="5"/>
  <c r="K25729" i="5"/>
  <c r="K25728" i="5"/>
  <c r="K25727" i="5"/>
  <c r="K25726" i="5"/>
  <c r="K25725" i="5"/>
  <c r="K25724" i="5"/>
  <c r="K25723" i="5"/>
  <c r="K25722" i="5"/>
  <c r="K25721" i="5"/>
  <c r="K25720" i="5"/>
  <c r="K25719" i="5"/>
  <c r="K25718" i="5"/>
  <c r="K25717" i="5"/>
  <c r="K25716" i="5"/>
  <c r="K25715" i="5"/>
  <c r="K25714" i="5"/>
  <c r="K25713" i="5"/>
  <c r="K25712" i="5"/>
  <c r="K25711" i="5"/>
  <c r="K25710" i="5"/>
  <c r="K25709" i="5"/>
  <c r="K25708" i="5"/>
  <c r="K25707" i="5"/>
  <c r="K25706" i="5"/>
  <c r="K25705" i="5"/>
  <c r="K25704" i="5"/>
  <c r="K25703" i="5"/>
  <c r="K25702" i="5"/>
  <c r="K25701" i="5"/>
  <c r="K25700" i="5"/>
  <c r="K25699" i="5"/>
  <c r="K25698" i="5"/>
  <c r="K25697" i="5"/>
  <c r="K25696" i="5"/>
  <c r="K25695" i="5"/>
  <c r="K25694" i="5"/>
  <c r="K25693" i="5"/>
  <c r="K25692" i="5"/>
  <c r="K25691" i="5"/>
  <c r="K25690" i="5"/>
  <c r="K25689" i="5"/>
  <c r="K25688" i="5"/>
  <c r="K25687" i="5"/>
  <c r="K25686" i="5"/>
  <c r="K25685" i="5"/>
  <c r="K25684" i="5"/>
  <c r="K25683" i="5"/>
  <c r="K25682" i="5"/>
  <c r="K25681" i="5"/>
  <c r="K25680" i="5"/>
  <c r="K25679" i="5"/>
  <c r="K25678" i="5"/>
  <c r="K25677" i="5"/>
  <c r="K25676" i="5"/>
  <c r="K25675" i="5"/>
  <c r="K25674" i="5"/>
  <c r="K25673" i="5"/>
  <c r="K25672" i="5"/>
  <c r="K25671" i="5"/>
  <c r="K25670" i="5"/>
  <c r="K25669" i="5"/>
  <c r="K25668" i="5"/>
  <c r="K25667" i="5"/>
  <c r="K25666" i="5"/>
  <c r="K25665" i="5"/>
  <c r="K25664" i="5"/>
  <c r="K25663" i="5"/>
  <c r="K25662" i="5"/>
  <c r="K25661" i="5"/>
  <c r="K25660" i="5"/>
  <c r="K25659" i="5"/>
  <c r="K25658" i="5"/>
  <c r="K25657" i="5"/>
  <c r="K25656" i="5"/>
  <c r="K25655" i="5"/>
  <c r="K25654" i="5"/>
  <c r="K25653" i="5"/>
  <c r="K25652" i="5"/>
  <c r="K25651" i="5"/>
  <c r="K25650" i="5"/>
  <c r="K25649" i="5"/>
  <c r="K25648" i="5"/>
  <c r="K25647" i="5"/>
  <c r="K25646" i="5"/>
  <c r="K25645" i="5"/>
  <c r="K25644" i="5"/>
  <c r="K25643" i="5"/>
  <c r="K25642" i="5"/>
  <c r="K25641" i="5"/>
  <c r="K25640" i="5"/>
  <c r="K25639" i="5"/>
  <c r="K25638" i="5"/>
  <c r="K25637" i="5"/>
  <c r="K25636" i="5"/>
  <c r="K25635" i="5"/>
  <c r="K25634" i="5"/>
  <c r="K25633" i="5"/>
  <c r="K25632" i="5"/>
  <c r="K25631" i="5"/>
  <c r="K25630" i="5"/>
  <c r="K25629" i="5"/>
  <c r="K25628" i="5"/>
  <c r="K25627" i="5"/>
  <c r="K25626" i="5"/>
  <c r="K25625" i="5"/>
  <c r="K25624" i="5"/>
  <c r="K25623" i="5"/>
  <c r="K25622" i="5"/>
  <c r="K25621" i="5"/>
  <c r="K25620" i="5"/>
  <c r="K25619" i="5"/>
  <c r="K25618" i="5"/>
  <c r="K25617" i="5"/>
  <c r="K25616" i="5"/>
  <c r="K25615" i="5"/>
  <c r="K25614" i="5"/>
  <c r="K25613" i="5"/>
  <c r="K25612" i="5"/>
  <c r="K25611" i="5"/>
  <c r="K25610" i="5"/>
  <c r="K25609" i="5"/>
  <c r="K25608" i="5"/>
  <c r="K25607" i="5"/>
  <c r="K25606" i="5"/>
  <c r="K25605" i="5"/>
  <c r="K25604" i="5"/>
  <c r="K25603" i="5"/>
  <c r="K25602" i="5"/>
  <c r="K25601" i="5"/>
  <c r="K25600" i="5"/>
  <c r="K25599" i="5"/>
  <c r="K25598" i="5"/>
  <c r="K25597" i="5"/>
  <c r="K25596" i="5"/>
  <c r="K25595" i="5"/>
  <c r="K25594" i="5"/>
  <c r="K25593" i="5"/>
  <c r="K25592" i="5"/>
  <c r="K25591" i="5"/>
  <c r="K25590" i="5"/>
  <c r="K25589" i="5"/>
  <c r="K25588" i="5"/>
  <c r="K25587" i="5"/>
  <c r="K25586" i="5"/>
  <c r="K25585" i="5"/>
  <c r="K25584" i="5"/>
  <c r="K25583" i="5"/>
  <c r="K25582" i="5"/>
  <c r="K25581" i="5"/>
  <c r="K25580" i="5"/>
  <c r="K25579" i="5"/>
  <c r="K25578" i="5"/>
  <c r="K25577" i="5"/>
  <c r="K25576" i="5"/>
  <c r="K25575" i="5"/>
  <c r="K25574" i="5"/>
  <c r="K25573" i="5"/>
  <c r="K25572" i="5"/>
  <c r="K25571" i="5"/>
  <c r="K25570" i="5"/>
  <c r="K25569" i="5"/>
  <c r="K25568" i="5"/>
  <c r="K25567" i="5"/>
  <c r="K25566" i="5"/>
  <c r="K25565" i="5"/>
  <c r="K25564" i="5"/>
  <c r="K25563" i="5"/>
  <c r="K25562" i="5"/>
  <c r="K25561" i="5"/>
  <c r="K25560" i="5"/>
  <c r="K25559" i="5"/>
  <c r="K25558" i="5"/>
  <c r="K25557" i="5"/>
  <c r="K25556" i="5"/>
  <c r="K25555" i="5"/>
  <c r="K25554" i="5"/>
  <c r="K25553" i="5"/>
  <c r="K25552" i="5"/>
  <c r="K25551" i="5"/>
  <c r="K25550" i="5"/>
  <c r="K25549" i="5"/>
  <c r="K25548" i="5"/>
  <c r="K25547" i="5"/>
  <c r="K25546" i="5"/>
  <c r="K25545" i="5"/>
  <c r="K25544" i="5"/>
  <c r="K25543" i="5"/>
  <c r="K25542" i="5"/>
  <c r="K25541" i="5"/>
  <c r="K25540" i="5"/>
  <c r="K25539" i="5"/>
  <c r="K25538" i="5"/>
  <c r="K25537" i="5"/>
  <c r="K25536" i="5"/>
  <c r="K25535" i="5"/>
  <c r="K25534" i="5"/>
  <c r="K25533" i="5"/>
  <c r="K25532" i="5"/>
  <c r="K25531" i="5"/>
  <c r="K25530" i="5"/>
  <c r="K25529" i="5"/>
  <c r="K25528" i="5"/>
  <c r="K25527" i="5"/>
  <c r="K25526" i="5"/>
  <c r="K25525" i="5"/>
  <c r="K25524" i="5"/>
  <c r="K25523" i="5"/>
  <c r="K25522" i="5"/>
  <c r="K25521" i="5"/>
  <c r="K25520" i="5"/>
  <c r="K25519" i="5"/>
  <c r="K25518" i="5"/>
  <c r="K25517" i="5"/>
  <c r="K25516" i="5"/>
  <c r="K25515" i="5"/>
  <c r="K25514" i="5"/>
  <c r="K25513" i="5"/>
  <c r="K25512" i="5"/>
  <c r="K25511" i="5"/>
  <c r="K25510" i="5"/>
  <c r="K25509" i="5"/>
  <c r="K25508" i="5"/>
  <c r="K25507" i="5"/>
  <c r="K25506" i="5"/>
  <c r="K25505" i="5"/>
  <c r="K25504" i="5"/>
  <c r="K25503" i="5"/>
  <c r="K25502" i="5"/>
  <c r="K25501" i="5"/>
  <c r="K25500" i="5"/>
  <c r="K25499" i="5"/>
  <c r="K25498" i="5"/>
  <c r="K25497" i="5"/>
  <c r="K25496" i="5"/>
  <c r="K25495" i="5"/>
  <c r="K25494" i="5"/>
  <c r="K25493" i="5"/>
  <c r="K25492" i="5"/>
  <c r="K25491" i="5"/>
  <c r="K25490" i="5"/>
  <c r="K25489" i="5"/>
  <c r="K25488" i="5"/>
  <c r="K25487" i="5"/>
  <c r="K25486" i="5"/>
  <c r="K25485" i="5"/>
  <c r="K25484" i="5"/>
  <c r="K25483" i="5"/>
  <c r="K25482" i="5"/>
  <c r="K25481" i="5"/>
  <c r="K25480" i="5"/>
  <c r="K25479" i="5"/>
  <c r="K25478" i="5"/>
  <c r="K25477" i="5"/>
  <c r="K25476" i="5"/>
  <c r="K25475" i="5"/>
  <c r="K25474" i="5"/>
  <c r="K25473" i="5"/>
  <c r="K25472" i="5"/>
  <c r="K25471" i="5"/>
  <c r="K25470" i="5"/>
  <c r="K25469" i="5"/>
  <c r="K25468" i="5"/>
  <c r="K25467" i="5"/>
  <c r="K25466" i="5"/>
  <c r="K25465" i="5"/>
  <c r="K25464" i="5"/>
  <c r="K25463" i="5"/>
  <c r="K25462" i="5"/>
  <c r="K25461" i="5"/>
  <c r="K25460" i="5"/>
  <c r="K25459" i="5"/>
  <c r="K25458" i="5"/>
  <c r="K25457" i="5"/>
  <c r="K25456" i="5"/>
  <c r="K25455" i="5"/>
  <c r="K25454" i="5"/>
  <c r="K25453" i="5"/>
  <c r="K25452" i="5"/>
  <c r="K25451" i="5"/>
  <c r="K25450" i="5"/>
  <c r="K25449" i="5"/>
  <c r="K25448" i="5"/>
  <c r="K25447" i="5"/>
  <c r="K25446" i="5"/>
  <c r="K25445" i="5"/>
  <c r="K25444" i="5"/>
  <c r="K25443" i="5"/>
  <c r="K25442" i="5"/>
  <c r="K25441" i="5"/>
  <c r="K25440" i="5"/>
  <c r="K25439" i="5"/>
  <c r="K25438" i="5"/>
  <c r="K25437" i="5"/>
  <c r="K25436" i="5"/>
  <c r="K25435" i="5"/>
  <c r="K25434" i="5"/>
  <c r="K25433" i="5"/>
  <c r="K25432" i="5"/>
  <c r="K25431" i="5"/>
  <c r="K25430" i="5"/>
  <c r="K25429" i="5"/>
  <c r="K25428" i="5"/>
  <c r="K25427" i="5"/>
  <c r="K25426" i="5"/>
  <c r="K25425" i="5"/>
  <c r="K25424" i="5"/>
  <c r="K25423" i="5"/>
  <c r="K25422" i="5"/>
  <c r="K25421" i="5"/>
  <c r="K25420" i="5"/>
  <c r="K25419" i="5"/>
  <c r="K25418" i="5"/>
  <c r="K25417" i="5"/>
  <c r="K25416" i="5"/>
  <c r="K25415" i="5"/>
  <c r="K25414" i="5"/>
  <c r="K25413" i="5"/>
  <c r="K25412" i="5"/>
  <c r="K25411" i="5"/>
  <c r="K25410" i="5"/>
  <c r="K25409" i="5"/>
  <c r="K25408" i="5"/>
  <c r="K25407" i="5"/>
  <c r="K25406" i="5"/>
  <c r="K25405" i="5"/>
  <c r="K25404" i="5"/>
  <c r="K25403" i="5"/>
  <c r="K25402" i="5"/>
  <c r="K25401" i="5"/>
  <c r="K25400" i="5"/>
  <c r="K25399" i="5"/>
  <c r="K25398" i="5"/>
  <c r="K25397" i="5"/>
  <c r="K25396" i="5"/>
  <c r="K25395" i="5"/>
  <c r="K25394" i="5"/>
  <c r="K25393" i="5"/>
  <c r="K25392" i="5"/>
  <c r="K25391" i="5"/>
  <c r="K25390" i="5"/>
  <c r="K25389" i="5"/>
  <c r="K25388" i="5"/>
  <c r="K25387" i="5"/>
  <c r="K25386" i="5"/>
  <c r="K25385" i="5"/>
  <c r="K25384" i="5"/>
  <c r="K25383" i="5"/>
  <c r="K25382" i="5"/>
  <c r="K25381" i="5"/>
  <c r="K25380" i="5"/>
  <c r="K25379" i="5"/>
  <c r="K25378" i="5"/>
  <c r="K25377" i="5"/>
  <c r="K25376" i="5"/>
  <c r="K25375" i="5"/>
  <c r="K25374" i="5"/>
  <c r="K25373" i="5"/>
  <c r="K25372" i="5"/>
  <c r="K25371" i="5"/>
  <c r="K25370" i="5"/>
  <c r="K25369" i="5"/>
  <c r="K25368" i="5"/>
  <c r="K25367" i="5"/>
  <c r="K25366" i="5"/>
  <c r="K25365" i="5"/>
  <c r="K25364" i="5"/>
  <c r="K25363" i="5"/>
  <c r="K25362" i="5"/>
  <c r="K25361" i="5"/>
  <c r="K25360" i="5"/>
  <c r="K25359" i="5"/>
  <c r="K25358" i="5"/>
  <c r="K25357" i="5"/>
  <c r="K25356" i="5"/>
  <c r="K25355" i="5"/>
  <c r="K25354" i="5"/>
  <c r="K25353" i="5"/>
  <c r="K25352" i="5"/>
  <c r="K25351" i="5"/>
  <c r="K25350" i="5"/>
  <c r="K25349" i="5"/>
  <c r="K25348" i="5"/>
  <c r="K25347" i="5"/>
  <c r="K25346" i="5"/>
  <c r="K25345" i="5"/>
  <c r="K25344" i="5"/>
  <c r="K25343" i="5"/>
  <c r="K25342" i="5"/>
  <c r="K25341" i="5"/>
  <c r="K25340" i="5"/>
  <c r="K25339" i="5"/>
  <c r="K25338" i="5"/>
  <c r="K25337" i="5"/>
  <c r="K25336" i="5"/>
  <c r="K25335" i="5"/>
  <c r="K25334" i="5"/>
  <c r="K25333" i="5"/>
  <c r="K25332" i="5"/>
  <c r="K25331" i="5"/>
  <c r="K25330" i="5"/>
  <c r="K25329" i="5"/>
  <c r="K25328" i="5"/>
  <c r="K25327" i="5"/>
  <c r="K25326" i="5"/>
  <c r="K25325" i="5"/>
  <c r="K25324" i="5"/>
  <c r="K25323" i="5"/>
  <c r="K25322" i="5"/>
  <c r="K25321" i="5"/>
  <c r="K25320" i="5"/>
  <c r="K25319" i="5"/>
  <c r="K25318" i="5"/>
  <c r="K25317" i="5"/>
  <c r="K25316" i="5"/>
  <c r="K25315" i="5"/>
  <c r="K25314" i="5"/>
  <c r="K25313" i="5"/>
  <c r="K25312" i="5"/>
  <c r="K25311" i="5"/>
  <c r="K25310" i="5"/>
  <c r="K25309" i="5"/>
  <c r="K25308" i="5"/>
  <c r="K25307" i="5"/>
  <c r="K25306" i="5"/>
  <c r="K25305" i="5"/>
  <c r="K25304" i="5"/>
  <c r="K25303" i="5"/>
  <c r="K25302" i="5"/>
  <c r="K25301" i="5"/>
  <c r="K25300" i="5"/>
  <c r="K25299" i="5"/>
  <c r="K25298" i="5"/>
  <c r="K25297" i="5"/>
  <c r="K25296" i="5"/>
  <c r="K25295" i="5"/>
  <c r="K25294" i="5"/>
  <c r="K25293" i="5"/>
  <c r="K25292" i="5"/>
  <c r="K25291" i="5"/>
  <c r="K25290" i="5"/>
  <c r="K25289" i="5"/>
  <c r="K25288" i="5"/>
  <c r="K25287" i="5"/>
  <c r="K25286" i="5"/>
  <c r="K25285" i="5"/>
  <c r="K25284" i="5"/>
  <c r="K25283" i="5"/>
  <c r="K25282" i="5"/>
  <c r="K25281" i="5"/>
  <c r="K25280" i="5"/>
  <c r="K25279" i="5"/>
  <c r="K25278" i="5"/>
  <c r="K25277" i="5"/>
  <c r="K25276" i="5"/>
  <c r="K25275" i="5"/>
  <c r="K25274" i="5"/>
  <c r="K25273" i="5"/>
  <c r="K25272" i="5"/>
  <c r="K25271" i="5"/>
  <c r="K25270" i="5"/>
  <c r="K25269" i="5"/>
  <c r="K25268" i="5"/>
  <c r="K25267" i="5"/>
  <c r="K25266" i="5"/>
  <c r="K25265" i="5"/>
  <c r="K25264" i="5"/>
  <c r="K25263" i="5"/>
  <c r="K25262" i="5"/>
  <c r="K25261" i="5"/>
  <c r="K25260" i="5"/>
  <c r="K25259" i="5"/>
  <c r="K25258" i="5"/>
  <c r="K25257" i="5"/>
  <c r="K25256" i="5"/>
  <c r="K25255" i="5"/>
  <c r="K25254" i="5"/>
  <c r="K25253" i="5"/>
  <c r="K25252" i="5"/>
  <c r="K25251" i="5"/>
  <c r="K25250" i="5"/>
  <c r="K25249" i="5"/>
  <c r="K25248" i="5"/>
  <c r="K25247" i="5"/>
  <c r="K25246" i="5"/>
  <c r="K25245" i="5"/>
  <c r="K25244" i="5"/>
  <c r="K25243" i="5"/>
  <c r="K25242" i="5"/>
  <c r="K25241" i="5"/>
  <c r="K25240" i="5"/>
  <c r="K25239" i="5"/>
  <c r="K25238" i="5"/>
  <c r="K25237" i="5"/>
  <c r="K25236" i="5"/>
  <c r="K25235" i="5"/>
  <c r="K25234" i="5"/>
  <c r="K25233" i="5"/>
  <c r="K25232" i="5"/>
  <c r="K25231" i="5"/>
  <c r="K25230" i="5"/>
  <c r="K25229" i="5"/>
  <c r="K25228" i="5"/>
  <c r="K25227" i="5"/>
  <c r="K25226" i="5"/>
  <c r="K25225" i="5"/>
  <c r="K25224" i="5"/>
  <c r="K25223" i="5"/>
  <c r="K25222" i="5"/>
  <c r="K25221" i="5"/>
  <c r="K25220" i="5"/>
  <c r="K25219" i="5"/>
  <c r="K25218" i="5"/>
  <c r="K25217" i="5"/>
  <c r="K25216" i="5"/>
  <c r="K25215" i="5"/>
  <c r="K25214" i="5"/>
  <c r="K25213" i="5"/>
  <c r="K25212" i="5"/>
  <c r="K25211" i="5"/>
  <c r="K25210" i="5"/>
  <c r="K25209" i="5"/>
  <c r="K25208" i="5"/>
  <c r="K25207" i="5"/>
  <c r="K25206" i="5"/>
  <c r="K25205" i="5"/>
  <c r="K25204" i="5"/>
  <c r="K25203" i="5"/>
  <c r="K25202" i="5"/>
  <c r="K25201" i="5"/>
  <c r="K25200" i="5"/>
  <c r="K25199" i="5"/>
  <c r="K25198" i="5"/>
  <c r="K25197" i="5"/>
  <c r="K25196" i="5"/>
  <c r="K25195" i="5"/>
  <c r="K25194" i="5"/>
  <c r="K25193" i="5"/>
  <c r="K25192" i="5"/>
  <c r="K25191" i="5"/>
  <c r="K25190" i="5"/>
  <c r="K25189" i="5"/>
  <c r="K25188" i="5"/>
  <c r="K25187" i="5"/>
  <c r="K25186" i="5"/>
  <c r="K25185" i="5"/>
  <c r="K25184" i="5"/>
  <c r="K25183" i="5"/>
  <c r="K25182" i="5"/>
  <c r="K25181" i="5"/>
  <c r="K25180" i="5"/>
  <c r="K25179" i="5"/>
  <c r="K25178" i="5"/>
  <c r="K25177" i="5"/>
  <c r="K25176" i="5"/>
  <c r="K25175" i="5"/>
  <c r="K25174" i="5"/>
  <c r="K25173" i="5"/>
  <c r="K25172" i="5"/>
  <c r="K25171" i="5"/>
  <c r="K25170" i="5"/>
  <c r="K25169" i="5"/>
  <c r="K25168" i="5"/>
  <c r="K25167" i="5"/>
  <c r="K25166" i="5"/>
  <c r="K25165" i="5"/>
  <c r="K25164" i="5"/>
  <c r="K25163" i="5"/>
  <c r="K25162" i="5"/>
  <c r="K25161" i="5"/>
  <c r="K25160" i="5"/>
  <c r="K25159" i="5"/>
  <c r="K25158" i="5"/>
  <c r="K25157" i="5"/>
  <c r="K25156" i="5"/>
  <c r="K25155" i="5"/>
  <c r="K25154" i="5"/>
  <c r="K25153" i="5"/>
  <c r="K25152" i="5"/>
  <c r="K25151" i="5"/>
  <c r="K25150" i="5"/>
  <c r="K25149" i="5"/>
  <c r="K25148" i="5"/>
  <c r="K25147" i="5"/>
  <c r="K25146" i="5"/>
  <c r="K25145" i="5"/>
  <c r="K25144" i="5"/>
  <c r="K25143" i="5"/>
  <c r="K25142" i="5"/>
  <c r="K25141" i="5"/>
  <c r="K25140" i="5"/>
  <c r="K25139" i="5"/>
  <c r="K25138" i="5"/>
  <c r="K25137" i="5"/>
  <c r="K25136" i="5"/>
  <c r="K25135" i="5"/>
  <c r="K25134" i="5"/>
  <c r="K25133" i="5"/>
  <c r="K25132" i="5"/>
  <c r="K25131" i="5"/>
  <c r="K25130" i="5"/>
  <c r="K25129" i="5"/>
  <c r="K25128" i="5"/>
  <c r="K25127" i="5"/>
  <c r="K25126" i="5"/>
  <c r="K25125" i="5"/>
  <c r="K25124" i="5"/>
  <c r="K25123" i="5"/>
  <c r="K25122" i="5"/>
  <c r="K25121" i="5"/>
  <c r="K25120" i="5"/>
  <c r="K25119" i="5"/>
  <c r="K25118" i="5"/>
  <c r="K25117" i="5"/>
  <c r="K25116" i="5"/>
  <c r="K25115" i="5"/>
  <c r="K25114" i="5"/>
  <c r="K25113" i="5"/>
  <c r="K25112" i="5"/>
  <c r="K25111" i="5"/>
  <c r="K25110" i="5"/>
  <c r="K25109" i="5"/>
  <c r="K25108" i="5"/>
  <c r="K25107" i="5"/>
  <c r="K25106" i="5"/>
  <c r="K25105" i="5"/>
  <c r="K25104" i="5"/>
  <c r="K25103" i="5"/>
  <c r="K25102" i="5"/>
  <c r="K25101" i="5"/>
  <c r="K25100" i="5"/>
  <c r="K25099" i="5"/>
  <c r="K25098" i="5"/>
  <c r="K25097" i="5"/>
  <c r="K25096" i="5"/>
  <c r="K25095" i="5"/>
  <c r="K25094" i="5"/>
  <c r="K25093" i="5"/>
  <c r="K25092" i="5"/>
  <c r="K25091" i="5"/>
  <c r="K25090" i="5"/>
  <c r="K25089" i="5"/>
  <c r="K25088" i="5"/>
  <c r="K25087" i="5"/>
  <c r="K25086" i="5"/>
  <c r="K25085" i="5"/>
  <c r="K25084" i="5"/>
  <c r="K25083" i="5"/>
  <c r="K25082" i="5"/>
  <c r="K25081" i="5"/>
  <c r="K25080" i="5"/>
  <c r="K25079" i="5"/>
  <c r="K25078" i="5"/>
  <c r="K25077" i="5"/>
  <c r="K25076" i="5"/>
  <c r="K25075" i="5"/>
  <c r="K25074" i="5"/>
  <c r="K25073" i="5"/>
  <c r="K25072" i="5"/>
  <c r="K25071" i="5"/>
  <c r="K25070" i="5"/>
  <c r="K25069" i="5"/>
  <c r="K25068" i="5"/>
  <c r="K25067" i="5"/>
  <c r="K25066" i="5"/>
  <c r="K25065" i="5"/>
  <c r="K25064" i="5"/>
  <c r="K25063" i="5"/>
  <c r="K25062" i="5"/>
  <c r="K25061" i="5"/>
  <c r="K25060" i="5"/>
  <c r="K25059" i="5"/>
  <c r="K25058" i="5"/>
  <c r="K25057" i="5"/>
  <c r="K25056" i="5"/>
  <c r="K25055" i="5"/>
  <c r="K25054" i="5"/>
  <c r="K25053" i="5"/>
  <c r="K25052" i="5"/>
  <c r="K25051" i="5"/>
  <c r="K25050" i="5"/>
  <c r="K25049" i="5"/>
  <c r="K25048" i="5"/>
  <c r="K25047" i="5"/>
  <c r="K25046" i="5"/>
  <c r="K25045" i="5"/>
  <c r="K25044" i="5"/>
  <c r="K25043" i="5"/>
  <c r="K25042" i="5"/>
  <c r="K25041" i="5"/>
  <c r="K25040" i="5"/>
  <c r="K25039" i="5"/>
  <c r="K25038" i="5"/>
  <c r="K25037" i="5"/>
  <c r="K25036" i="5"/>
  <c r="K25035" i="5"/>
  <c r="K25034" i="5"/>
  <c r="K25033" i="5"/>
  <c r="K25032" i="5"/>
  <c r="K25031" i="5"/>
  <c r="K25030" i="5"/>
  <c r="K25029" i="5"/>
  <c r="K25028" i="5"/>
  <c r="K25027" i="5"/>
  <c r="K25026" i="5"/>
  <c r="K25025" i="5"/>
  <c r="K25024" i="5"/>
  <c r="K25023" i="5"/>
  <c r="K25022" i="5"/>
  <c r="K25021" i="5"/>
  <c r="K25020" i="5"/>
  <c r="K25019" i="5"/>
  <c r="K25018" i="5"/>
  <c r="K25017" i="5"/>
  <c r="K25016" i="5"/>
  <c r="K25015" i="5"/>
  <c r="K25014" i="5"/>
  <c r="K25013" i="5"/>
  <c r="K25012" i="5"/>
  <c r="K25011" i="5"/>
  <c r="K25010" i="5"/>
  <c r="K25009" i="5"/>
  <c r="K25008" i="5"/>
  <c r="K25007" i="5"/>
  <c r="K25006" i="5"/>
  <c r="K25005" i="5"/>
  <c r="K25004" i="5"/>
  <c r="K25003" i="5"/>
  <c r="K25002" i="5"/>
  <c r="K25001" i="5"/>
  <c r="K25000" i="5"/>
  <c r="K24999" i="5"/>
  <c r="K24998" i="5"/>
  <c r="K24997" i="5"/>
  <c r="K24996" i="5"/>
  <c r="K24995" i="5"/>
  <c r="K24994" i="5"/>
  <c r="K24993" i="5"/>
  <c r="K24992" i="5"/>
  <c r="K24991" i="5"/>
  <c r="K24990" i="5"/>
  <c r="K24989" i="5"/>
  <c r="K24988" i="5"/>
  <c r="K24987" i="5"/>
  <c r="K24986" i="5"/>
  <c r="K24985" i="5"/>
  <c r="K24984" i="5"/>
  <c r="K24983" i="5"/>
  <c r="K24982" i="5"/>
  <c r="K24981" i="5"/>
  <c r="K24980" i="5"/>
  <c r="K24979" i="5"/>
  <c r="K24978" i="5"/>
  <c r="K24977" i="5"/>
  <c r="K24976" i="5"/>
  <c r="K24975" i="5"/>
  <c r="K24974" i="5"/>
  <c r="K24973" i="5"/>
  <c r="K24972" i="5"/>
  <c r="K24971" i="5"/>
  <c r="K24970" i="5"/>
  <c r="K24969" i="5"/>
  <c r="K24968" i="5"/>
  <c r="K24967" i="5"/>
  <c r="K24966" i="5"/>
  <c r="K24965" i="5"/>
  <c r="K24964" i="5"/>
  <c r="K24963" i="5"/>
  <c r="K24962" i="5"/>
  <c r="K24961" i="5"/>
  <c r="K24960" i="5"/>
  <c r="K24959" i="5"/>
  <c r="K24958" i="5"/>
  <c r="K24957" i="5"/>
  <c r="K24956" i="5"/>
  <c r="K24955" i="5"/>
  <c r="K24954" i="5"/>
  <c r="K24953" i="5"/>
  <c r="K24952" i="5"/>
  <c r="K24951" i="5"/>
  <c r="K24950" i="5"/>
  <c r="K24949" i="5"/>
  <c r="K24948" i="5"/>
  <c r="K24947" i="5"/>
  <c r="K24946" i="5"/>
  <c r="K24945" i="5"/>
  <c r="K24944" i="5"/>
  <c r="K24943" i="5"/>
  <c r="K24942" i="5"/>
  <c r="K24941" i="5"/>
  <c r="K24940" i="5"/>
  <c r="K24939" i="5"/>
  <c r="K24938" i="5"/>
  <c r="K24937" i="5"/>
  <c r="K24936" i="5"/>
  <c r="K24935" i="5"/>
  <c r="K24934" i="5"/>
  <c r="K24933" i="5"/>
  <c r="K24932" i="5"/>
  <c r="K24931" i="5"/>
  <c r="K24930" i="5"/>
  <c r="K24929" i="5"/>
  <c r="K24928" i="5"/>
  <c r="K24927" i="5"/>
  <c r="K24926" i="5"/>
  <c r="K24925" i="5"/>
  <c r="K24924" i="5"/>
  <c r="K24923" i="5"/>
  <c r="K24922" i="5"/>
  <c r="K24921" i="5"/>
  <c r="K24920" i="5"/>
  <c r="K24919" i="5"/>
  <c r="K24918" i="5"/>
  <c r="K24917" i="5"/>
  <c r="K24916" i="5"/>
  <c r="K24915" i="5"/>
  <c r="K24914" i="5"/>
  <c r="K24913" i="5"/>
  <c r="K24912" i="5"/>
  <c r="K24911" i="5"/>
  <c r="K24910" i="5"/>
  <c r="K24909" i="5"/>
  <c r="K24908" i="5"/>
  <c r="K24907" i="5"/>
  <c r="K24906" i="5"/>
  <c r="K24905" i="5"/>
  <c r="K24904" i="5"/>
  <c r="K24903" i="5"/>
  <c r="K24902" i="5"/>
  <c r="K24901" i="5"/>
  <c r="K24900" i="5"/>
  <c r="K24899" i="5"/>
  <c r="K24898" i="5"/>
  <c r="K24897" i="5"/>
  <c r="K24896" i="5"/>
  <c r="K24895" i="5"/>
  <c r="K24894" i="5"/>
  <c r="K24893" i="5"/>
  <c r="K24892" i="5"/>
  <c r="K24891" i="5"/>
  <c r="K24890" i="5"/>
  <c r="K24889" i="5"/>
  <c r="K24888" i="5"/>
  <c r="K24887" i="5"/>
  <c r="K24886" i="5"/>
  <c r="K24885" i="5"/>
  <c r="K24884" i="5"/>
  <c r="K24883" i="5"/>
  <c r="K24882" i="5"/>
  <c r="K24881" i="5"/>
  <c r="K24880" i="5"/>
  <c r="K24879" i="5"/>
  <c r="K24878" i="5"/>
  <c r="K24877" i="5"/>
  <c r="K24876" i="5"/>
  <c r="K24875" i="5"/>
  <c r="K24874" i="5"/>
  <c r="K24873" i="5"/>
  <c r="K24872" i="5"/>
  <c r="K24871" i="5"/>
  <c r="K24870" i="5"/>
  <c r="K24869" i="5"/>
  <c r="K24868" i="5"/>
  <c r="K24867" i="5"/>
  <c r="K24866" i="5"/>
  <c r="K24865" i="5"/>
  <c r="K24864" i="5"/>
  <c r="K24863" i="5"/>
  <c r="K24862" i="5"/>
  <c r="K24861" i="5"/>
  <c r="K24860" i="5"/>
  <c r="K24859" i="5"/>
  <c r="K24858" i="5"/>
  <c r="K24857" i="5"/>
  <c r="K24856" i="5"/>
  <c r="K24855" i="5"/>
  <c r="K24854" i="5"/>
  <c r="K24853" i="5"/>
  <c r="K24852" i="5"/>
  <c r="K24851" i="5"/>
  <c r="K24850" i="5"/>
  <c r="K24849" i="5"/>
  <c r="K24848" i="5"/>
  <c r="K24847" i="5"/>
  <c r="K24846" i="5"/>
  <c r="K24845" i="5"/>
  <c r="K24844" i="5"/>
  <c r="K24843" i="5"/>
  <c r="K24842" i="5"/>
  <c r="K24841" i="5"/>
  <c r="K24840" i="5"/>
  <c r="K24839" i="5"/>
  <c r="K24838" i="5"/>
  <c r="K24837" i="5"/>
  <c r="K24836" i="5"/>
  <c r="K24835" i="5"/>
  <c r="K24834" i="5"/>
  <c r="K24833" i="5"/>
  <c r="K24832" i="5"/>
  <c r="K24831" i="5"/>
  <c r="K24830" i="5"/>
  <c r="K24829" i="5"/>
  <c r="K24828" i="5"/>
  <c r="K24827" i="5"/>
  <c r="K24826" i="5"/>
  <c r="K24825" i="5"/>
  <c r="K24824" i="5"/>
  <c r="K24823" i="5"/>
  <c r="K24822" i="5"/>
  <c r="K24821" i="5"/>
  <c r="K24820" i="5"/>
  <c r="K24819" i="5"/>
  <c r="K24818" i="5"/>
  <c r="K24817" i="5"/>
  <c r="K24816" i="5"/>
  <c r="K24815" i="5"/>
  <c r="K24814" i="5"/>
  <c r="K24813" i="5"/>
  <c r="K24812" i="5"/>
  <c r="K24811" i="5"/>
  <c r="K24810" i="5"/>
  <c r="K24809" i="5"/>
  <c r="K24808" i="5"/>
  <c r="K24807" i="5"/>
  <c r="K24806" i="5"/>
  <c r="K24805" i="5"/>
  <c r="K24804" i="5"/>
  <c r="K24803" i="5"/>
  <c r="K24802" i="5"/>
  <c r="K24801" i="5"/>
  <c r="K24800" i="5"/>
  <c r="K24799" i="5"/>
  <c r="K24798" i="5"/>
  <c r="K24797" i="5"/>
  <c r="K24796" i="5"/>
  <c r="K24795" i="5"/>
  <c r="K24794" i="5"/>
  <c r="K24793" i="5"/>
  <c r="K24792" i="5"/>
  <c r="K24791" i="5"/>
  <c r="K24790" i="5"/>
  <c r="K24789" i="5"/>
  <c r="K24788" i="5"/>
  <c r="K24787" i="5"/>
  <c r="K24786" i="5"/>
  <c r="K24785" i="5"/>
  <c r="K24784" i="5"/>
  <c r="K24783" i="5"/>
  <c r="K24782" i="5"/>
  <c r="K24781" i="5"/>
  <c r="K24780" i="5"/>
  <c r="K24779" i="5"/>
  <c r="K24778" i="5"/>
  <c r="K24777" i="5"/>
  <c r="K24776" i="5"/>
  <c r="K24775" i="5"/>
  <c r="K24774" i="5"/>
  <c r="K24773" i="5"/>
  <c r="K24772" i="5"/>
  <c r="K24771" i="5"/>
  <c r="K24770" i="5"/>
  <c r="K24769" i="5"/>
  <c r="K24768" i="5"/>
  <c r="K24767" i="5"/>
  <c r="K24766" i="5"/>
  <c r="K24765" i="5"/>
  <c r="K24764" i="5"/>
  <c r="K24763" i="5"/>
  <c r="K24762" i="5"/>
  <c r="K24761" i="5"/>
  <c r="K24760" i="5"/>
  <c r="K24759" i="5"/>
  <c r="K24758" i="5"/>
  <c r="K24757" i="5"/>
  <c r="K24756" i="5"/>
  <c r="K24755" i="5"/>
  <c r="K24754" i="5"/>
  <c r="K24753" i="5"/>
  <c r="K24752" i="5"/>
  <c r="K24751" i="5"/>
  <c r="K24750" i="5"/>
  <c r="K24749" i="5"/>
  <c r="K24748" i="5"/>
  <c r="K24747" i="5"/>
  <c r="K24746" i="5"/>
  <c r="K24745" i="5"/>
  <c r="K24744" i="5"/>
  <c r="K24743" i="5"/>
  <c r="K24742" i="5"/>
  <c r="K24741" i="5"/>
  <c r="K24740" i="5"/>
  <c r="K24739" i="5"/>
  <c r="K24738" i="5"/>
  <c r="K24737" i="5"/>
  <c r="K24736" i="5"/>
  <c r="K24735" i="5"/>
  <c r="K24734" i="5"/>
  <c r="K24733" i="5"/>
  <c r="K24732" i="5"/>
  <c r="K24731" i="5"/>
  <c r="K24730" i="5"/>
  <c r="K24729" i="5"/>
  <c r="K24728" i="5"/>
  <c r="K24727" i="5"/>
  <c r="K24726" i="5"/>
  <c r="K24725" i="5"/>
  <c r="K24724" i="5"/>
  <c r="K24723" i="5"/>
  <c r="K24722" i="5"/>
  <c r="K24721" i="5"/>
  <c r="K24720" i="5"/>
  <c r="K24719" i="5"/>
  <c r="K24718" i="5"/>
  <c r="K24717" i="5"/>
  <c r="K24716" i="5"/>
  <c r="K24715" i="5"/>
  <c r="K24714" i="5"/>
  <c r="K24713" i="5"/>
  <c r="K24712" i="5"/>
  <c r="K24711" i="5"/>
  <c r="K24710" i="5"/>
  <c r="K24709" i="5"/>
  <c r="K24708" i="5"/>
  <c r="K24707" i="5"/>
  <c r="K24706" i="5"/>
  <c r="K24705" i="5"/>
  <c r="K24704" i="5"/>
  <c r="K24703" i="5"/>
  <c r="K24702" i="5"/>
  <c r="K24701" i="5"/>
  <c r="K24700" i="5"/>
  <c r="K24699" i="5"/>
  <c r="K24698" i="5"/>
  <c r="K24697" i="5"/>
  <c r="K24696" i="5"/>
  <c r="K24695" i="5"/>
  <c r="K24694" i="5"/>
  <c r="K24693" i="5"/>
  <c r="K24692" i="5"/>
  <c r="K24691" i="5"/>
  <c r="K24690" i="5"/>
  <c r="K24689" i="5"/>
  <c r="K24688" i="5"/>
  <c r="K24687" i="5"/>
  <c r="K24686" i="5"/>
  <c r="K24685" i="5"/>
  <c r="K24684" i="5"/>
  <c r="K24683" i="5"/>
  <c r="K24682" i="5"/>
  <c r="K24681" i="5"/>
  <c r="K24680" i="5"/>
  <c r="K24679" i="5"/>
  <c r="K24678" i="5"/>
  <c r="K24677" i="5"/>
  <c r="K24676" i="5"/>
  <c r="K24675" i="5"/>
  <c r="K24674" i="5"/>
  <c r="K24673" i="5"/>
  <c r="K24672" i="5"/>
  <c r="K24671" i="5"/>
  <c r="K24670" i="5"/>
  <c r="K24669" i="5"/>
  <c r="K24668" i="5"/>
  <c r="K24667" i="5"/>
  <c r="K24666" i="5"/>
  <c r="K24665" i="5"/>
  <c r="K24664" i="5"/>
  <c r="K24663" i="5"/>
  <c r="K24662" i="5"/>
  <c r="K24661" i="5"/>
  <c r="K24660" i="5"/>
  <c r="K24659" i="5"/>
  <c r="K24658" i="5"/>
  <c r="K24657" i="5"/>
  <c r="K24656" i="5"/>
  <c r="K24655" i="5"/>
  <c r="K24654" i="5"/>
  <c r="K24653" i="5"/>
  <c r="K24652" i="5"/>
  <c r="K24651" i="5"/>
  <c r="K24650" i="5"/>
  <c r="K24649" i="5"/>
  <c r="K24648" i="5"/>
  <c r="K24647" i="5"/>
  <c r="K24646" i="5"/>
  <c r="K24645" i="5"/>
  <c r="K24644" i="5"/>
  <c r="K24643" i="5"/>
  <c r="K24642" i="5"/>
  <c r="K24641" i="5"/>
  <c r="K24640" i="5"/>
  <c r="K24639" i="5"/>
  <c r="K24638" i="5"/>
  <c r="K24637" i="5"/>
  <c r="K24636" i="5"/>
  <c r="K24635" i="5"/>
  <c r="K24634" i="5"/>
  <c r="K24633" i="5"/>
  <c r="K24632" i="5"/>
  <c r="K24631" i="5"/>
  <c r="K24630" i="5"/>
  <c r="K24629" i="5"/>
  <c r="K24628" i="5"/>
  <c r="K24627" i="5"/>
  <c r="K24626" i="5"/>
  <c r="K24625" i="5"/>
  <c r="K24624" i="5"/>
  <c r="K24623" i="5"/>
  <c r="K24622" i="5"/>
  <c r="K24621" i="5"/>
  <c r="K24620" i="5"/>
  <c r="K24619" i="5"/>
  <c r="K24618" i="5"/>
  <c r="K24617" i="5"/>
  <c r="K24616" i="5"/>
  <c r="K24615" i="5"/>
  <c r="K24614" i="5"/>
  <c r="K24613" i="5"/>
  <c r="K24612" i="5"/>
  <c r="K24611" i="5"/>
  <c r="K24610" i="5"/>
  <c r="K24609" i="5"/>
  <c r="K24608" i="5"/>
  <c r="K24607" i="5"/>
  <c r="K24606" i="5"/>
  <c r="K24605" i="5"/>
  <c r="K24604" i="5"/>
  <c r="K24603" i="5"/>
  <c r="K24602" i="5"/>
  <c r="K24601" i="5"/>
  <c r="K24600" i="5"/>
  <c r="K24599" i="5"/>
  <c r="K24598" i="5"/>
  <c r="K24597" i="5"/>
  <c r="K24596" i="5"/>
  <c r="K24595" i="5"/>
  <c r="K24594" i="5"/>
  <c r="K24593" i="5"/>
  <c r="K24592" i="5"/>
  <c r="K24591" i="5"/>
  <c r="K24590" i="5"/>
  <c r="K24589" i="5"/>
  <c r="K24588" i="5"/>
  <c r="K24587" i="5"/>
  <c r="K24586" i="5"/>
  <c r="K24585" i="5"/>
  <c r="K24584" i="5"/>
  <c r="K24583" i="5"/>
  <c r="K24582" i="5"/>
  <c r="K24581" i="5"/>
  <c r="K24580" i="5"/>
  <c r="K24579" i="5"/>
  <c r="K24578" i="5"/>
  <c r="K24577" i="5"/>
  <c r="K24576" i="5"/>
  <c r="K24575" i="5"/>
  <c r="K24574" i="5"/>
  <c r="K24573" i="5"/>
  <c r="K24572" i="5"/>
  <c r="K24571" i="5"/>
  <c r="K24570" i="5"/>
  <c r="K24569" i="5"/>
  <c r="K24568" i="5"/>
  <c r="K24567" i="5"/>
  <c r="K24566" i="5"/>
  <c r="K24565" i="5"/>
  <c r="K24564" i="5"/>
  <c r="K24563" i="5"/>
  <c r="K24562" i="5"/>
  <c r="K24561" i="5"/>
  <c r="K24560" i="5"/>
  <c r="K24559" i="5"/>
  <c r="K24558" i="5"/>
  <c r="K24557" i="5"/>
  <c r="K24556" i="5"/>
  <c r="K24555" i="5"/>
  <c r="K24554" i="5"/>
  <c r="K24553" i="5"/>
  <c r="K24552" i="5"/>
  <c r="K24551" i="5"/>
  <c r="K24550" i="5"/>
  <c r="K24549" i="5"/>
  <c r="K24548" i="5"/>
  <c r="K24547" i="5"/>
  <c r="K24546" i="5"/>
  <c r="K24545" i="5"/>
  <c r="K24544" i="5"/>
  <c r="K24543" i="5"/>
  <c r="K24542" i="5"/>
  <c r="K24541" i="5"/>
  <c r="K24540" i="5"/>
  <c r="K24539" i="5"/>
  <c r="K24538" i="5"/>
  <c r="K24537" i="5"/>
  <c r="K24536" i="5"/>
  <c r="K24535" i="5"/>
  <c r="K24534" i="5"/>
  <c r="K24533" i="5"/>
  <c r="K24532" i="5"/>
  <c r="K24531" i="5"/>
  <c r="K24530" i="5"/>
  <c r="K24529" i="5"/>
  <c r="K24528" i="5"/>
  <c r="K24527" i="5"/>
  <c r="K24526" i="5"/>
  <c r="K24525" i="5"/>
  <c r="K24524" i="5"/>
  <c r="K24523" i="5"/>
  <c r="K24522" i="5"/>
  <c r="K24521" i="5"/>
  <c r="K24520" i="5"/>
  <c r="K24519" i="5"/>
  <c r="K24518" i="5"/>
  <c r="K24517" i="5"/>
  <c r="K24516" i="5"/>
  <c r="K24515" i="5"/>
  <c r="K24514" i="5"/>
  <c r="K24513" i="5"/>
  <c r="K24512" i="5"/>
  <c r="K24511" i="5"/>
  <c r="K24510" i="5"/>
  <c r="K24509" i="5"/>
  <c r="K24508" i="5"/>
  <c r="K24507" i="5"/>
  <c r="K24506" i="5"/>
  <c r="K24505" i="5"/>
  <c r="K24504" i="5"/>
  <c r="K24503" i="5"/>
  <c r="K24502" i="5"/>
  <c r="K24501" i="5"/>
  <c r="K24500" i="5"/>
  <c r="K24499" i="5"/>
  <c r="K24498" i="5"/>
  <c r="K24497" i="5"/>
  <c r="K24496" i="5"/>
  <c r="K24495" i="5"/>
  <c r="K24494" i="5"/>
  <c r="K24493" i="5"/>
  <c r="K24492" i="5"/>
  <c r="K24491" i="5"/>
  <c r="K24490" i="5"/>
  <c r="K24489" i="5"/>
  <c r="K24488" i="5"/>
  <c r="K24487" i="5"/>
  <c r="K24486" i="5"/>
  <c r="K24485" i="5"/>
  <c r="K24484" i="5"/>
  <c r="K24483" i="5"/>
  <c r="K24482" i="5"/>
  <c r="K24481" i="5"/>
  <c r="K24480" i="5"/>
  <c r="K24479" i="5"/>
  <c r="K24478" i="5"/>
  <c r="K24477" i="5"/>
  <c r="K24476" i="5"/>
  <c r="K24475" i="5"/>
  <c r="K24474" i="5"/>
  <c r="K24473" i="5"/>
  <c r="K24472" i="5"/>
  <c r="K24471" i="5"/>
  <c r="K24470" i="5"/>
  <c r="K24469" i="5"/>
  <c r="K24468" i="5"/>
  <c r="K24467" i="5"/>
  <c r="K24466" i="5"/>
  <c r="K24465" i="5"/>
  <c r="K24464" i="5"/>
  <c r="K24463" i="5"/>
  <c r="K24462" i="5"/>
  <c r="K24461" i="5"/>
  <c r="K24460" i="5"/>
  <c r="K24459" i="5"/>
  <c r="K24458" i="5"/>
  <c r="K24457" i="5"/>
  <c r="K24456" i="5"/>
  <c r="K24455" i="5"/>
  <c r="K24454" i="5"/>
  <c r="K24453" i="5"/>
  <c r="K24452" i="5"/>
  <c r="K24451" i="5"/>
  <c r="K24450" i="5"/>
  <c r="K24449" i="5"/>
  <c r="K24448" i="5"/>
  <c r="K24447" i="5"/>
  <c r="K24446" i="5"/>
  <c r="K24445" i="5"/>
  <c r="K24444" i="5"/>
  <c r="K24443" i="5"/>
  <c r="K24442" i="5"/>
  <c r="K24441" i="5"/>
  <c r="K24440" i="5"/>
  <c r="K24439" i="5"/>
  <c r="K24438" i="5"/>
  <c r="K24437" i="5"/>
  <c r="K24436" i="5"/>
  <c r="K24435" i="5"/>
  <c r="K24434" i="5"/>
  <c r="K24433" i="5"/>
  <c r="K24432" i="5"/>
  <c r="K24431" i="5"/>
  <c r="K24430" i="5"/>
  <c r="K24429" i="5"/>
  <c r="K24428" i="5"/>
  <c r="K24427" i="5"/>
  <c r="K24426" i="5"/>
  <c r="K24425" i="5"/>
  <c r="K24424" i="5"/>
  <c r="K24423" i="5"/>
  <c r="K24422" i="5"/>
  <c r="K24421" i="5"/>
  <c r="K24420" i="5"/>
  <c r="K24419" i="5"/>
  <c r="K24418" i="5"/>
  <c r="K24417" i="5"/>
  <c r="K24416" i="5"/>
  <c r="K24415" i="5"/>
  <c r="K24414" i="5"/>
  <c r="K24413" i="5"/>
  <c r="K24412" i="5"/>
  <c r="K24411" i="5"/>
  <c r="K24410" i="5"/>
  <c r="K24409" i="5"/>
  <c r="K24408" i="5"/>
  <c r="K24407" i="5"/>
  <c r="K24406" i="5"/>
  <c r="K24405" i="5"/>
  <c r="K24404" i="5"/>
  <c r="K24403" i="5"/>
  <c r="K24402" i="5"/>
  <c r="K24401" i="5"/>
  <c r="K24400" i="5"/>
  <c r="K24399" i="5"/>
  <c r="K24398" i="5"/>
  <c r="K24397" i="5"/>
  <c r="K24396" i="5"/>
  <c r="K24395" i="5"/>
  <c r="K24394" i="5"/>
  <c r="K24393" i="5"/>
  <c r="K24392" i="5"/>
  <c r="K24391" i="5"/>
  <c r="K24390" i="5"/>
  <c r="K24389" i="5"/>
  <c r="K24388" i="5"/>
  <c r="K24387" i="5"/>
  <c r="K24386" i="5"/>
  <c r="K24385" i="5"/>
  <c r="K24384" i="5"/>
  <c r="K24383" i="5"/>
  <c r="K24382" i="5"/>
  <c r="K24381" i="5"/>
  <c r="K24380" i="5"/>
  <c r="K24379" i="5"/>
  <c r="K24378" i="5"/>
  <c r="K24377" i="5"/>
  <c r="K24376" i="5"/>
  <c r="K24375" i="5"/>
  <c r="K24374" i="5"/>
  <c r="K24373" i="5"/>
  <c r="K24372" i="5"/>
  <c r="K24371" i="5"/>
  <c r="K24370" i="5"/>
  <c r="K24369" i="5"/>
  <c r="K24368" i="5"/>
  <c r="K24367" i="5"/>
  <c r="K24366" i="5"/>
  <c r="K24365" i="5"/>
  <c r="K24364" i="5"/>
  <c r="K24363" i="5"/>
  <c r="K24362" i="5"/>
  <c r="K24361" i="5"/>
  <c r="K24360" i="5"/>
  <c r="K24359" i="5"/>
  <c r="K24358" i="5"/>
  <c r="K24357" i="5"/>
  <c r="K24356" i="5"/>
  <c r="K24355" i="5"/>
  <c r="K24354" i="5"/>
  <c r="K24353" i="5"/>
  <c r="K24352" i="5"/>
  <c r="K24351" i="5"/>
  <c r="K24350" i="5"/>
  <c r="K24349" i="5"/>
  <c r="K24348" i="5"/>
  <c r="K24347" i="5"/>
  <c r="K24346" i="5"/>
  <c r="K24345" i="5"/>
  <c r="K24344" i="5"/>
  <c r="K24343" i="5"/>
  <c r="K24342" i="5"/>
  <c r="K24341" i="5"/>
  <c r="K24340" i="5"/>
  <c r="K24339" i="5"/>
  <c r="K24338" i="5"/>
  <c r="K24337" i="5"/>
  <c r="K24336" i="5"/>
  <c r="K24335" i="5"/>
  <c r="K24334" i="5"/>
  <c r="K24333" i="5"/>
  <c r="K24332" i="5"/>
  <c r="K24331" i="5"/>
  <c r="K24330" i="5"/>
  <c r="K24329" i="5"/>
  <c r="K24328" i="5"/>
  <c r="K24327" i="5"/>
  <c r="K24326" i="5"/>
  <c r="K24325" i="5"/>
  <c r="K24324" i="5"/>
  <c r="K24323" i="5"/>
  <c r="K24322" i="5"/>
  <c r="K24321" i="5"/>
  <c r="K24320" i="5"/>
  <c r="K24319" i="5"/>
  <c r="K24318" i="5"/>
  <c r="K24317" i="5"/>
  <c r="K24316" i="5"/>
  <c r="K24315" i="5"/>
  <c r="K24314" i="5"/>
  <c r="K24313" i="5"/>
  <c r="K24312" i="5"/>
  <c r="K24311" i="5"/>
  <c r="K24310" i="5"/>
  <c r="K24309" i="5"/>
  <c r="K24308" i="5"/>
  <c r="K24307" i="5"/>
  <c r="K24306" i="5"/>
  <c r="K24305" i="5"/>
  <c r="K24304" i="5"/>
  <c r="K24303" i="5"/>
  <c r="K24302" i="5"/>
  <c r="K24301" i="5"/>
  <c r="K24300" i="5"/>
  <c r="K24299" i="5"/>
  <c r="K24298" i="5"/>
  <c r="K24297" i="5"/>
  <c r="K24296" i="5"/>
  <c r="K24295" i="5"/>
  <c r="K24294" i="5"/>
  <c r="K24293" i="5"/>
  <c r="K24292" i="5"/>
  <c r="K24291" i="5"/>
  <c r="K24290" i="5"/>
  <c r="K24289" i="5"/>
  <c r="K24288" i="5"/>
  <c r="K24287" i="5"/>
  <c r="K24286" i="5"/>
  <c r="K24285" i="5"/>
  <c r="K24284" i="5"/>
  <c r="K24283" i="5"/>
  <c r="K24282" i="5"/>
  <c r="K24281" i="5"/>
  <c r="K24280" i="5"/>
  <c r="K24279" i="5"/>
  <c r="K24278" i="5"/>
  <c r="K24277" i="5"/>
  <c r="K24276" i="5"/>
  <c r="K24275" i="5"/>
  <c r="K24274" i="5"/>
  <c r="K24273" i="5"/>
  <c r="K24272" i="5"/>
  <c r="K24271" i="5"/>
  <c r="K24270" i="5"/>
  <c r="K24269" i="5"/>
  <c r="K24268" i="5"/>
  <c r="K24267" i="5"/>
  <c r="K24266" i="5"/>
  <c r="K24265" i="5"/>
  <c r="K24264" i="5"/>
  <c r="K24263" i="5"/>
  <c r="K24262" i="5"/>
  <c r="K24261" i="5"/>
  <c r="K24260" i="5"/>
  <c r="K24259" i="5"/>
  <c r="K24258" i="5"/>
  <c r="K24257" i="5"/>
  <c r="K24256" i="5"/>
  <c r="K24255" i="5"/>
  <c r="K24254" i="5"/>
  <c r="K24253" i="5"/>
  <c r="K24252" i="5"/>
  <c r="K24251" i="5"/>
  <c r="K24250" i="5"/>
  <c r="K24249" i="5"/>
  <c r="K24248" i="5"/>
  <c r="K24247" i="5"/>
  <c r="K24246" i="5"/>
  <c r="K24245" i="5"/>
  <c r="K24244" i="5"/>
  <c r="K24243" i="5"/>
  <c r="K24242" i="5"/>
  <c r="K24241" i="5"/>
  <c r="K24240" i="5"/>
  <c r="K24239" i="5"/>
  <c r="K24238" i="5"/>
  <c r="K24237" i="5"/>
  <c r="K24236" i="5"/>
  <c r="K24235" i="5"/>
  <c r="K24234" i="5"/>
  <c r="K24233" i="5"/>
  <c r="K24232" i="5"/>
  <c r="K24231" i="5"/>
  <c r="K24230" i="5"/>
  <c r="K24229" i="5"/>
  <c r="K24228" i="5"/>
  <c r="K24227" i="5"/>
  <c r="K24226" i="5"/>
  <c r="K24225" i="5"/>
  <c r="K24224" i="5"/>
  <c r="K24223" i="5"/>
  <c r="K24222" i="5"/>
  <c r="K24221" i="5"/>
  <c r="K24220" i="5"/>
  <c r="K24219" i="5"/>
  <c r="K24218" i="5"/>
  <c r="K24217" i="5"/>
  <c r="K24216" i="5"/>
  <c r="K24215" i="5"/>
  <c r="K24214" i="5"/>
  <c r="K24213" i="5"/>
  <c r="K24212" i="5"/>
  <c r="K24211" i="5"/>
  <c r="K24210" i="5"/>
  <c r="K24209" i="5"/>
  <c r="K24208" i="5"/>
  <c r="K24207" i="5"/>
  <c r="K24206" i="5"/>
  <c r="K24205" i="5"/>
  <c r="K24204" i="5"/>
  <c r="K24203" i="5"/>
  <c r="K24202" i="5"/>
  <c r="K24201" i="5"/>
  <c r="K24200" i="5"/>
  <c r="K24199" i="5"/>
  <c r="K24198" i="5"/>
  <c r="K24197" i="5"/>
  <c r="K24196" i="5"/>
  <c r="K24195" i="5"/>
  <c r="K24194" i="5"/>
  <c r="K24193" i="5"/>
  <c r="K24192" i="5"/>
  <c r="K24191" i="5"/>
  <c r="K24190" i="5"/>
  <c r="K24189" i="5"/>
  <c r="K24188" i="5"/>
  <c r="K24187" i="5"/>
  <c r="K24186" i="5"/>
  <c r="K24185" i="5"/>
  <c r="K24184" i="5"/>
  <c r="K24183" i="5"/>
  <c r="K24182" i="5"/>
  <c r="K24181" i="5"/>
  <c r="K24180" i="5"/>
  <c r="K24179" i="5"/>
  <c r="K24178" i="5"/>
  <c r="K24177" i="5"/>
  <c r="K24176" i="5"/>
  <c r="K24175" i="5"/>
  <c r="K24174" i="5"/>
  <c r="K24173" i="5"/>
  <c r="K24172" i="5"/>
  <c r="K24171" i="5"/>
  <c r="K24170" i="5"/>
  <c r="K24169" i="5"/>
  <c r="K24168" i="5"/>
  <c r="K24167" i="5"/>
  <c r="K24166" i="5"/>
  <c r="K24165" i="5"/>
  <c r="K24164" i="5"/>
  <c r="K24163" i="5"/>
  <c r="K24162" i="5"/>
  <c r="K24161" i="5"/>
  <c r="K24160" i="5"/>
  <c r="K24159" i="5"/>
  <c r="K24158" i="5"/>
  <c r="K24157" i="5"/>
  <c r="K24156" i="5"/>
  <c r="K24155" i="5"/>
  <c r="K24154" i="5"/>
  <c r="K24153" i="5"/>
  <c r="K24152" i="5"/>
  <c r="K24151" i="5"/>
  <c r="K24150" i="5"/>
  <c r="K24149" i="5"/>
  <c r="K24148" i="5"/>
  <c r="K24147" i="5"/>
  <c r="K24146" i="5"/>
  <c r="K24145" i="5"/>
  <c r="K24144" i="5"/>
  <c r="K24143" i="5"/>
  <c r="K24142" i="5"/>
  <c r="K24141" i="5"/>
  <c r="K24140" i="5"/>
  <c r="K24139" i="5"/>
  <c r="K24138" i="5"/>
  <c r="K24137" i="5"/>
  <c r="K24136" i="5"/>
  <c r="K24135" i="5"/>
  <c r="K24134" i="5"/>
  <c r="K24133" i="5"/>
  <c r="K24132" i="5"/>
  <c r="K24131" i="5"/>
  <c r="K24130" i="5"/>
  <c r="K24129" i="5"/>
  <c r="K24128" i="5"/>
  <c r="K24127" i="5"/>
  <c r="K24126" i="5"/>
  <c r="K24125" i="5"/>
  <c r="K24124" i="5"/>
  <c r="K24123" i="5"/>
  <c r="K24122" i="5"/>
  <c r="K24121" i="5"/>
  <c r="K24120" i="5"/>
  <c r="K24119" i="5"/>
  <c r="K24118" i="5"/>
  <c r="K24117" i="5"/>
  <c r="K24116" i="5"/>
  <c r="K24115" i="5"/>
  <c r="K24114" i="5"/>
  <c r="K24113" i="5"/>
  <c r="K24112" i="5"/>
  <c r="K24111" i="5"/>
  <c r="K24110" i="5"/>
  <c r="K24109" i="5"/>
  <c r="K24108" i="5"/>
  <c r="K24107" i="5"/>
  <c r="K24106" i="5"/>
  <c r="K24105" i="5"/>
  <c r="K24104" i="5"/>
  <c r="K24103" i="5"/>
  <c r="K24102" i="5"/>
  <c r="K24101" i="5"/>
  <c r="K24100" i="5"/>
  <c r="K24099" i="5"/>
  <c r="K24098" i="5"/>
  <c r="K24097" i="5"/>
  <c r="K24096" i="5"/>
  <c r="K24095" i="5"/>
  <c r="K24094" i="5"/>
  <c r="K24093" i="5"/>
  <c r="K24092" i="5"/>
  <c r="K24091" i="5"/>
  <c r="K24090" i="5"/>
  <c r="K24089" i="5"/>
  <c r="K24088" i="5"/>
  <c r="K24087" i="5"/>
  <c r="K24086" i="5"/>
  <c r="K24085" i="5"/>
  <c r="K24084" i="5"/>
  <c r="K24083" i="5"/>
  <c r="K24082" i="5"/>
  <c r="K24081" i="5"/>
  <c r="K24080" i="5"/>
  <c r="K24079" i="5"/>
  <c r="K24078" i="5"/>
  <c r="K24077" i="5"/>
  <c r="K24076" i="5"/>
  <c r="K24075" i="5"/>
  <c r="K24074" i="5"/>
  <c r="K24073" i="5"/>
  <c r="K24072" i="5"/>
  <c r="K24071" i="5"/>
  <c r="K24070" i="5"/>
  <c r="K24069" i="5"/>
  <c r="K24068" i="5"/>
  <c r="K24067" i="5"/>
  <c r="K24066" i="5"/>
  <c r="K24065" i="5"/>
  <c r="K24064" i="5"/>
  <c r="K24063" i="5"/>
  <c r="K24062" i="5"/>
  <c r="K24061" i="5"/>
  <c r="K24060" i="5"/>
  <c r="K24059" i="5"/>
  <c r="K24058" i="5"/>
  <c r="K24057" i="5"/>
  <c r="K24056" i="5"/>
  <c r="K24055" i="5"/>
  <c r="K24054" i="5"/>
  <c r="K24053" i="5"/>
  <c r="K24052" i="5"/>
  <c r="K24051" i="5"/>
  <c r="K24050" i="5"/>
  <c r="K24049" i="5"/>
  <c r="K24048" i="5"/>
  <c r="K24047" i="5"/>
  <c r="K24046" i="5"/>
  <c r="K24045" i="5"/>
  <c r="K24044" i="5"/>
  <c r="K24043" i="5"/>
  <c r="K24042" i="5"/>
  <c r="K24041" i="5"/>
  <c r="K24040" i="5"/>
  <c r="K24039" i="5"/>
  <c r="K24038" i="5"/>
  <c r="K24037" i="5"/>
  <c r="K24036" i="5"/>
  <c r="K24035" i="5"/>
  <c r="K24034" i="5"/>
  <c r="K24033" i="5"/>
  <c r="K24032" i="5"/>
  <c r="K24031" i="5"/>
  <c r="K24030" i="5"/>
  <c r="K24029" i="5"/>
  <c r="K24028" i="5"/>
  <c r="K24027" i="5"/>
  <c r="K24026" i="5"/>
  <c r="K24025" i="5"/>
  <c r="K24024" i="5"/>
  <c r="K24023" i="5"/>
  <c r="K24022" i="5"/>
  <c r="K24021" i="5"/>
  <c r="K24020" i="5"/>
  <c r="K24019" i="5"/>
  <c r="K24018" i="5"/>
  <c r="K24017" i="5"/>
  <c r="K24016" i="5"/>
  <c r="K24015" i="5"/>
  <c r="K24014" i="5"/>
  <c r="K24013" i="5"/>
  <c r="K24012" i="5"/>
  <c r="K24011" i="5"/>
  <c r="K24010" i="5"/>
  <c r="K24009" i="5"/>
  <c r="K24008" i="5"/>
  <c r="K24007" i="5"/>
  <c r="K24006" i="5"/>
  <c r="K24005" i="5"/>
  <c r="K24004" i="5"/>
  <c r="K24003" i="5"/>
  <c r="K24002" i="5"/>
  <c r="K24001" i="5"/>
  <c r="K24000" i="5"/>
  <c r="K23999" i="5"/>
  <c r="K23998" i="5"/>
  <c r="K23997" i="5"/>
  <c r="K23996" i="5"/>
  <c r="K23995" i="5"/>
  <c r="K23994" i="5"/>
  <c r="K23993" i="5"/>
  <c r="K23992" i="5"/>
  <c r="K23991" i="5"/>
  <c r="K23990" i="5"/>
  <c r="K23989" i="5"/>
  <c r="K23988" i="5"/>
  <c r="K23987" i="5"/>
  <c r="K23986" i="5"/>
  <c r="K23985" i="5"/>
  <c r="K23984" i="5"/>
  <c r="K23983" i="5"/>
  <c r="K23982" i="5"/>
  <c r="K23981" i="5"/>
  <c r="K23980" i="5"/>
  <c r="K23979" i="5"/>
  <c r="K23978" i="5"/>
  <c r="K23977" i="5"/>
  <c r="K23976" i="5"/>
  <c r="K23975" i="5"/>
  <c r="K23974" i="5"/>
  <c r="K23973" i="5"/>
  <c r="K23972" i="5"/>
  <c r="K23971" i="5"/>
  <c r="K23970" i="5"/>
  <c r="K23969" i="5"/>
  <c r="K23968" i="5"/>
  <c r="K23967" i="5"/>
  <c r="K23966" i="5"/>
  <c r="K23965" i="5"/>
  <c r="K23964" i="5"/>
  <c r="K23963" i="5"/>
  <c r="K23962" i="5"/>
  <c r="K23961" i="5"/>
  <c r="K23960" i="5"/>
  <c r="K23959" i="5"/>
  <c r="K23958" i="5"/>
  <c r="K23957" i="5"/>
  <c r="K23956" i="5"/>
  <c r="K23955" i="5"/>
  <c r="K23954" i="5"/>
  <c r="K23953" i="5"/>
  <c r="K23952" i="5"/>
  <c r="K23951" i="5"/>
  <c r="K23950" i="5"/>
  <c r="K23949" i="5"/>
  <c r="K23948" i="5"/>
  <c r="K23947" i="5"/>
  <c r="K23946" i="5"/>
  <c r="K23945" i="5"/>
  <c r="K23944" i="5"/>
  <c r="K23943" i="5"/>
  <c r="K23942" i="5"/>
  <c r="K23941" i="5"/>
  <c r="K23940" i="5"/>
  <c r="K23939" i="5"/>
  <c r="K23938" i="5"/>
  <c r="K23937" i="5"/>
  <c r="K23936" i="5"/>
  <c r="K23935" i="5"/>
  <c r="K23934" i="5"/>
  <c r="K23933" i="5"/>
  <c r="K23932" i="5"/>
  <c r="K23931" i="5"/>
  <c r="K23930" i="5"/>
  <c r="K23929" i="5"/>
  <c r="K23928" i="5"/>
  <c r="K23927" i="5"/>
  <c r="K23926" i="5"/>
  <c r="K23925" i="5"/>
  <c r="K23924" i="5"/>
  <c r="K23923" i="5"/>
  <c r="K23922" i="5"/>
  <c r="K23921" i="5"/>
  <c r="K23920" i="5"/>
  <c r="K23919" i="5"/>
  <c r="K23918" i="5"/>
  <c r="K23917" i="5"/>
  <c r="K23916" i="5"/>
  <c r="K23915" i="5"/>
  <c r="K23914" i="5"/>
  <c r="K23913" i="5"/>
  <c r="K23912" i="5"/>
  <c r="K23911" i="5"/>
  <c r="K23910" i="5"/>
  <c r="K23909" i="5"/>
  <c r="K23908" i="5"/>
  <c r="K23907" i="5"/>
  <c r="K23906" i="5"/>
  <c r="K23905" i="5"/>
  <c r="K23904" i="5"/>
  <c r="K23903" i="5"/>
  <c r="K23902" i="5"/>
  <c r="K23901" i="5"/>
  <c r="K23900" i="5"/>
  <c r="K23899" i="5"/>
  <c r="K23898" i="5"/>
  <c r="K23897" i="5"/>
  <c r="K23896" i="5"/>
  <c r="K23895" i="5"/>
  <c r="K23894" i="5"/>
  <c r="K23893" i="5"/>
  <c r="K23892" i="5"/>
  <c r="K23891" i="5"/>
  <c r="K23890" i="5"/>
  <c r="K23889" i="5"/>
  <c r="K23888" i="5"/>
  <c r="K23887" i="5"/>
  <c r="K23886" i="5"/>
  <c r="K23885" i="5"/>
  <c r="K23884" i="5"/>
  <c r="K23883" i="5"/>
  <c r="K23882" i="5"/>
  <c r="K23881" i="5"/>
  <c r="K23880" i="5"/>
  <c r="K23879" i="5"/>
  <c r="K23878" i="5"/>
  <c r="K23877" i="5"/>
  <c r="K23876" i="5"/>
  <c r="K23875" i="5"/>
  <c r="K23874" i="5"/>
  <c r="K23873" i="5"/>
  <c r="K23872" i="5"/>
  <c r="K23871" i="5"/>
  <c r="K23870" i="5"/>
  <c r="K23869" i="5"/>
  <c r="K23868" i="5"/>
  <c r="K23867" i="5"/>
  <c r="K23866" i="5"/>
  <c r="K23865" i="5"/>
  <c r="K23864" i="5"/>
  <c r="K23863" i="5"/>
  <c r="K23862" i="5"/>
  <c r="K23861" i="5"/>
  <c r="K23860" i="5"/>
  <c r="K23859" i="5"/>
  <c r="K23858" i="5"/>
  <c r="K23857" i="5"/>
  <c r="K23856" i="5"/>
  <c r="K23855" i="5"/>
  <c r="K23854" i="5"/>
  <c r="K23853" i="5"/>
  <c r="K23852" i="5"/>
  <c r="K23851" i="5"/>
  <c r="K23850" i="5"/>
  <c r="K23849" i="5"/>
  <c r="K23848" i="5"/>
  <c r="K23847" i="5"/>
  <c r="K23846" i="5"/>
  <c r="K23845" i="5"/>
  <c r="K23844" i="5"/>
  <c r="K23843" i="5"/>
  <c r="K23842" i="5"/>
  <c r="K23841" i="5"/>
  <c r="K23840" i="5"/>
  <c r="K23839" i="5"/>
  <c r="K23838" i="5"/>
  <c r="K23837" i="5"/>
  <c r="K23836" i="5"/>
  <c r="K23835" i="5"/>
  <c r="K23834" i="5"/>
  <c r="K23833" i="5"/>
  <c r="K23832" i="5"/>
  <c r="K23831" i="5"/>
  <c r="K23830" i="5"/>
  <c r="K23829" i="5"/>
  <c r="K23828" i="5"/>
  <c r="K23827" i="5"/>
  <c r="K23826" i="5"/>
  <c r="K23825" i="5"/>
  <c r="K23824" i="5"/>
  <c r="K23823" i="5"/>
  <c r="K23822" i="5"/>
  <c r="K23821" i="5"/>
  <c r="K23820" i="5"/>
  <c r="K23819" i="5"/>
  <c r="K23818" i="5"/>
  <c r="K23817" i="5"/>
  <c r="K23816" i="5"/>
  <c r="K23815" i="5"/>
  <c r="K23814" i="5"/>
  <c r="K23813" i="5"/>
  <c r="K23812" i="5"/>
  <c r="K23811" i="5"/>
  <c r="K23810" i="5"/>
  <c r="K23809" i="5"/>
  <c r="K23808" i="5"/>
  <c r="K23807" i="5"/>
  <c r="K23806" i="5"/>
  <c r="K23805" i="5"/>
  <c r="K23804" i="5"/>
  <c r="K23803" i="5"/>
  <c r="K23802" i="5"/>
  <c r="K23801" i="5"/>
  <c r="K23800" i="5"/>
  <c r="K23799" i="5"/>
  <c r="K23798" i="5"/>
  <c r="K23797" i="5"/>
  <c r="K23796" i="5"/>
  <c r="K23795" i="5"/>
  <c r="K23794" i="5"/>
  <c r="K23793" i="5"/>
  <c r="K23792" i="5"/>
  <c r="K23791" i="5"/>
  <c r="K23790" i="5"/>
  <c r="K23789" i="5"/>
  <c r="K23788" i="5"/>
  <c r="K23787" i="5"/>
  <c r="K23786" i="5"/>
  <c r="K23785" i="5"/>
  <c r="K23784" i="5"/>
  <c r="K23783" i="5"/>
  <c r="K23782" i="5"/>
  <c r="K23781" i="5"/>
  <c r="K23780" i="5"/>
  <c r="K23779" i="5"/>
  <c r="K23778" i="5"/>
  <c r="K23777" i="5"/>
  <c r="K23776" i="5"/>
  <c r="K23775" i="5"/>
  <c r="K23774" i="5"/>
  <c r="K23773" i="5"/>
  <c r="K23772" i="5"/>
  <c r="K23771" i="5"/>
  <c r="K23770" i="5"/>
  <c r="K23769" i="5"/>
  <c r="K23768" i="5"/>
  <c r="K23767" i="5"/>
  <c r="K23766" i="5"/>
  <c r="K23765" i="5"/>
  <c r="K23764" i="5"/>
  <c r="K23763" i="5"/>
  <c r="K23762" i="5"/>
  <c r="K23761" i="5"/>
  <c r="K23760" i="5"/>
  <c r="K23759" i="5"/>
  <c r="K23758" i="5"/>
  <c r="K23757" i="5"/>
  <c r="K23756" i="5"/>
  <c r="K23755" i="5"/>
  <c r="K23754" i="5"/>
  <c r="K23753" i="5"/>
  <c r="K23752" i="5"/>
  <c r="K23751" i="5"/>
  <c r="K23750" i="5"/>
  <c r="K23749" i="5"/>
  <c r="K23748" i="5"/>
  <c r="K23747" i="5"/>
  <c r="K23746" i="5"/>
  <c r="K23745" i="5"/>
  <c r="K23744" i="5"/>
  <c r="K23743" i="5"/>
  <c r="K23742" i="5"/>
  <c r="K23741" i="5"/>
  <c r="K23740" i="5"/>
  <c r="K23739" i="5"/>
  <c r="K23738" i="5"/>
  <c r="K23737" i="5"/>
  <c r="K23736" i="5"/>
  <c r="K23735" i="5"/>
  <c r="K23734" i="5"/>
  <c r="K23733" i="5"/>
  <c r="K23732" i="5"/>
  <c r="K23731" i="5"/>
  <c r="K23730" i="5"/>
  <c r="K23729" i="5"/>
  <c r="K23728" i="5"/>
  <c r="K23727" i="5"/>
  <c r="K23726" i="5"/>
  <c r="K23725" i="5"/>
  <c r="K23724" i="5"/>
  <c r="K23723" i="5"/>
  <c r="K23722" i="5"/>
  <c r="K23721" i="5"/>
  <c r="K23720" i="5"/>
  <c r="K23719" i="5"/>
  <c r="K23718" i="5"/>
  <c r="K23717" i="5"/>
  <c r="K23716" i="5"/>
  <c r="K23715" i="5"/>
  <c r="K23714" i="5"/>
  <c r="K23713" i="5"/>
  <c r="K23712" i="5"/>
  <c r="K23711" i="5"/>
  <c r="K23710" i="5"/>
  <c r="K23709" i="5"/>
  <c r="K23708" i="5"/>
  <c r="K23707" i="5"/>
  <c r="K23706" i="5"/>
  <c r="K23705" i="5"/>
  <c r="K23704" i="5"/>
  <c r="K23703" i="5"/>
  <c r="K23702" i="5"/>
  <c r="K23701" i="5"/>
  <c r="K23700" i="5"/>
  <c r="K23699" i="5"/>
  <c r="K23698" i="5"/>
  <c r="K23697" i="5"/>
  <c r="K23696" i="5"/>
  <c r="K23695" i="5"/>
  <c r="K23694" i="5"/>
  <c r="K23693" i="5"/>
  <c r="K23692" i="5"/>
  <c r="K23691" i="5"/>
  <c r="K23690" i="5"/>
  <c r="K23689" i="5"/>
  <c r="K23688" i="5"/>
  <c r="K23687" i="5"/>
  <c r="K23686" i="5"/>
  <c r="K23685" i="5"/>
  <c r="K23684" i="5"/>
  <c r="K23683" i="5"/>
  <c r="K23682" i="5"/>
  <c r="K23681" i="5"/>
  <c r="K23680" i="5"/>
  <c r="K23679" i="5"/>
  <c r="K23678" i="5"/>
  <c r="K23677" i="5"/>
  <c r="K23676" i="5"/>
  <c r="K23675" i="5"/>
  <c r="K23674" i="5"/>
  <c r="K23673" i="5"/>
  <c r="K23672" i="5"/>
  <c r="K23671" i="5"/>
  <c r="K23670" i="5"/>
  <c r="K23669" i="5"/>
  <c r="K23668" i="5"/>
  <c r="K23667" i="5"/>
  <c r="K23666" i="5"/>
  <c r="K23665" i="5"/>
  <c r="K23664" i="5"/>
  <c r="K23663" i="5"/>
  <c r="K23662" i="5"/>
  <c r="K23661" i="5"/>
  <c r="K23660" i="5"/>
  <c r="K23659" i="5"/>
  <c r="K23658" i="5"/>
  <c r="K23657" i="5"/>
  <c r="K23656" i="5"/>
  <c r="K23655" i="5"/>
  <c r="K23654" i="5"/>
  <c r="K23653" i="5"/>
  <c r="K23652" i="5"/>
  <c r="K23651" i="5"/>
  <c r="K23650" i="5"/>
  <c r="K23649" i="5"/>
  <c r="K23648" i="5"/>
  <c r="K23647" i="5"/>
  <c r="K23646" i="5"/>
  <c r="K23645" i="5"/>
  <c r="K23644" i="5"/>
  <c r="K23643" i="5"/>
  <c r="K23642" i="5"/>
  <c r="K23641" i="5"/>
  <c r="K23640" i="5"/>
  <c r="K23639" i="5"/>
  <c r="K23638" i="5"/>
  <c r="K23637" i="5"/>
  <c r="K23636" i="5"/>
  <c r="K23635" i="5"/>
  <c r="K23634" i="5"/>
  <c r="K23633" i="5"/>
  <c r="K23632" i="5"/>
  <c r="K23631" i="5"/>
  <c r="K23630" i="5"/>
  <c r="K23629" i="5"/>
  <c r="K23628" i="5"/>
  <c r="K23627" i="5"/>
  <c r="K23626" i="5"/>
  <c r="K23625" i="5"/>
  <c r="K23624" i="5"/>
  <c r="K23623" i="5"/>
  <c r="K23622" i="5"/>
  <c r="K23621" i="5"/>
  <c r="K23620" i="5"/>
  <c r="K23619" i="5"/>
  <c r="K23618" i="5"/>
  <c r="K23617" i="5"/>
  <c r="K23616" i="5"/>
  <c r="K23615" i="5"/>
  <c r="K23614" i="5"/>
  <c r="K23613" i="5"/>
  <c r="K23612" i="5"/>
  <c r="K23611" i="5"/>
  <c r="K23610" i="5"/>
  <c r="K23609" i="5"/>
  <c r="K23608" i="5"/>
  <c r="K23607" i="5"/>
  <c r="K23606" i="5"/>
  <c r="K23605" i="5"/>
  <c r="K23604" i="5"/>
  <c r="K23603" i="5"/>
  <c r="K23602" i="5"/>
  <c r="K23601" i="5"/>
  <c r="K23600" i="5"/>
  <c r="K23599" i="5"/>
  <c r="K23598" i="5"/>
  <c r="K23597" i="5"/>
  <c r="K23596" i="5"/>
  <c r="K23595" i="5"/>
  <c r="K23594" i="5"/>
  <c r="K23593" i="5"/>
  <c r="K23592" i="5"/>
  <c r="K23591" i="5"/>
  <c r="K23590" i="5"/>
  <c r="K23589" i="5"/>
  <c r="K23588" i="5"/>
  <c r="K23587" i="5"/>
  <c r="K23586" i="5"/>
  <c r="K23585" i="5"/>
  <c r="K23584" i="5"/>
  <c r="K23583" i="5"/>
  <c r="K23582" i="5"/>
  <c r="K23581" i="5"/>
  <c r="K23580" i="5"/>
  <c r="K23579" i="5"/>
  <c r="K23578" i="5"/>
  <c r="K23577" i="5"/>
  <c r="K23576" i="5"/>
  <c r="K23575" i="5"/>
  <c r="K23574" i="5"/>
  <c r="K23573" i="5"/>
  <c r="K23572" i="5"/>
  <c r="K23571" i="5"/>
  <c r="K23570" i="5"/>
  <c r="K23569" i="5"/>
  <c r="K23568" i="5"/>
  <c r="K23567" i="5"/>
  <c r="K23566" i="5"/>
  <c r="K23565" i="5"/>
  <c r="K23564" i="5"/>
  <c r="K23563" i="5"/>
  <c r="K23562" i="5"/>
  <c r="K23561" i="5"/>
  <c r="K23560" i="5"/>
  <c r="K23559" i="5"/>
  <c r="K23558" i="5"/>
  <c r="K23557" i="5"/>
  <c r="K23556" i="5"/>
  <c r="K23555" i="5"/>
  <c r="K23554" i="5"/>
  <c r="K23553" i="5"/>
  <c r="K23552" i="5"/>
  <c r="K23551" i="5"/>
  <c r="K23550" i="5"/>
  <c r="K23549" i="5"/>
  <c r="K23548" i="5"/>
  <c r="K23547" i="5"/>
  <c r="K23546" i="5"/>
  <c r="K23545" i="5"/>
  <c r="K23544" i="5"/>
  <c r="K23543" i="5"/>
  <c r="K23542" i="5"/>
  <c r="K23541" i="5"/>
  <c r="K23540" i="5"/>
  <c r="K23539" i="5"/>
  <c r="K23538" i="5"/>
  <c r="K23537" i="5"/>
  <c r="K23536" i="5"/>
  <c r="K23535" i="5"/>
  <c r="K23534" i="5"/>
  <c r="K23533" i="5"/>
  <c r="K23532" i="5"/>
  <c r="K23531" i="5"/>
  <c r="K23530" i="5"/>
  <c r="K23529" i="5"/>
  <c r="K23528" i="5"/>
  <c r="K23527" i="5"/>
  <c r="K23526" i="5"/>
  <c r="K23525" i="5"/>
  <c r="K23524" i="5"/>
  <c r="K23523" i="5"/>
  <c r="K23522" i="5"/>
  <c r="K23521" i="5"/>
  <c r="K23520" i="5"/>
  <c r="K23519" i="5"/>
  <c r="K23518" i="5"/>
  <c r="K23517" i="5"/>
  <c r="K23516" i="5"/>
  <c r="K23515" i="5"/>
  <c r="K23514" i="5"/>
  <c r="K23513" i="5"/>
  <c r="K23512" i="5"/>
  <c r="K23511" i="5"/>
  <c r="K23510" i="5"/>
  <c r="K23509" i="5"/>
  <c r="K23508" i="5"/>
  <c r="K23507" i="5"/>
  <c r="K23506" i="5"/>
  <c r="K23505" i="5"/>
  <c r="K23504" i="5"/>
  <c r="K23503" i="5"/>
  <c r="K23502" i="5"/>
  <c r="K23501" i="5"/>
  <c r="K23500" i="5"/>
  <c r="K23499" i="5"/>
  <c r="K23498" i="5"/>
  <c r="K23497" i="5"/>
  <c r="K23496" i="5"/>
  <c r="K23495" i="5"/>
  <c r="K23494" i="5"/>
  <c r="K23493" i="5"/>
  <c r="K23492" i="5"/>
  <c r="K23491" i="5"/>
  <c r="K23490" i="5"/>
  <c r="K23489" i="5"/>
  <c r="K23488" i="5"/>
  <c r="K23487" i="5"/>
  <c r="K23486" i="5"/>
  <c r="K23485" i="5"/>
  <c r="K23484" i="5"/>
  <c r="K23483" i="5"/>
  <c r="K23482" i="5"/>
  <c r="K23481" i="5"/>
  <c r="K23480" i="5"/>
  <c r="K23479" i="5"/>
  <c r="K23478" i="5"/>
  <c r="K23477" i="5"/>
  <c r="K23476" i="5"/>
  <c r="K23475" i="5"/>
  <c r="K23474" i="5"/>
  <c r="K23473" i="5"/>
  <c r="K23472" i="5"/>
  <c r="K23471" i="5"/>
  <c r="K23470" i="5"/>
  <c r="K23469" i="5"/>
  <c r="K23468" i="5"/>
  <c r="K23467" i="5"/>
  <c r="K23466" i="5"/>
  <c r="K23465" i="5"/>
  <c r="K23464" i="5"/>
  <c r="K23463" i="5"/>
  <c r="K23462" i="5"/>
  <c r="K23461" i="5"/>
  <c r="K23460" i="5"/>
  <c r="K23459" i="5"/>
  <c r="K23458" i="5"/>
  <c r="K23457" i="5"/>
  <c r="K23456" i="5"/>
  <c r="K23455" i="5"/>
  <c r="K23454" i="5"/>
  <c r="K23453" i="5"/>
  <c r="K23452" i="5"/>
  <c r="K23451" i="5"/>
  <c r="K23450" i="5"/>
  <c r="K23449" i="5"/>
  <c r="K23448" i="5"/>
  <c r="K23447" i="5"/>
  <c r="K23446" i="5"/>
  <c r="K23445" i="5"/>
  <c r="K23444" i="5"/>
  <c r="K23443" i="5"/>
  <c r="K23442" i="5"/>
  <c r="K23441" i="5"/>
  <c r="K23440" i="5"/>
  <c r="K23439" i="5"/>
  <c r="K23438" i="5"/>
  <c r="K23437" i="5"/>
  <c r="K23436" i="5"/>
  <c r="K23435" i="5"/>
  <c r="K23434" i="5"/>
  <c r="K23433" i="5"/>
  <c r="K23432" i="5"/>
  <c r="K23431" i="5"/>
  <c r="K23430" i="5"/>
  <c r="K23429" i="5"/>
  <c r="K23428" i="5"/>
  <c r="K23427" i="5"/>
  <c r="K23426" i="5"/>
  <c r="K23425" i="5"/>
  <c r="K23424" i="5"/>
  <c r="K23423" i="5"/>
  <c r="K23422" i="5"/>
  <c r="K23421" i="5"/>
  <c r="K23420" i="5"/>
  <c r="K23419" i="5"/>
  <c r="K23418" i="5"/>
  <c r="K23417" i="5"/>
  <c r="K23416" i="5"/>
  <c r="K23415" i="5"/>
  <c r="K23414" i="5"/>
  <c r="K23413" i="5"/>
  <c r="K23412" i="5"/>
  <c r="K23411" i="5"/>
  <c r="K23410" i="5"/>
  <c r="K23409" i="5"/>
  <c r="K23408" i="5"/>
  <c r="K23407" i="5"/>
  <c r="K23406" i="5"/>
  <c r="K23405" i="5"/>
  <c r="K23404" i="5"/>
  <c r="K23403" i="5"/>
  <c r="K23402" i="5"/>
  <c r="K23401" i="5"/>
  <c r="K23400" i="5"/>
  <c r="K23399" i="5"/>
  <c r="K23398" i="5"/>
  <c r="K23397" i="5"/>
  <c r="K23396" i="5"/>
  <c r="K23395" i="5"/>
  <c r="K23394" i="5"/>
  <c r="K23393" i="5"/>
  <c r="K23392" i="5"/>
  <c r="K23391" i="5"/>
  <c r="K23390" i="5"/>
  <c r="K23389" i="5"/>
  <c r="K23388" i="5"/>
  <c r="K23387" i="5"/>
  <c r="K23386" i="5"/>
  <c r="K23385" i="5"/>
  <c r="K23384" i="5"/>
  <c r="K23383" i="5"/>
  <c r="K23382" i="5"/>
  <c r="K23381" i="5"/>
  <c r="K23380" i="5"/>
  <c r="K23379" i="5"/>
  <c r="K23378" i="5"/>
  <c r="K23377" i="5"/>
  <c r="K23376" i="5"/>
  <c r="K23375" i="5"/>
  <c r="K23374" i="5"/>
  <c r="K23373" i="5"/>
  <c r="K23372" i="5"/>
  <c r="K23371" i="5"/>
  <c r="K23370" i="5"/>
  <c r="K23369" i="5"/>
  <c r="K23368" i="5"/>
  <c r="K23367" i="5"/>
  <c r="K23366" i="5"/>
  <c r="K23365" i="5"/>
  <c r="K23364" i="5"/>
  <c r="K23363" i="5"/>
  <c r="K23362" i="5"/>
  <c r="K23361" i="5"/>
  <c r="K23360" i="5"/>
  <c r="K23359" i="5"/>
  <c r="K23358" i="5"/>
  <c r="K23357" i="5"/>
  <c r="K23356" i="5"/>
  <c r="K23355" i="5"/>
  <c r="K23354" i="5"/>
  <c r="K23353" i="5"/>
  <c r="K23352" i="5"/>
  <c r="K23351" i="5"/>
  <c r="K23350" i="5"/>
  <c r="K23349" i="5"/>
  <c r="K23348" i="5"/>
  <c r="K23347" i="5"/>
  <c r="K23346" i="5"/>
  <c r="K23345" i="5"/>
  <c r="K23344" i="5"/>
  <c r="K23343" i="5"/>
  <c r="K23342" i="5"/>
  <c r="K23341" i="5"/>
  <c r="K23340" i="5"/>
  <c r="K23339" i="5"/>
  <c r="K23338" i="5"/>
  <c r="K23337" i="5"/>
  <c r="K23336" i="5"/>
  <c r="K23335" i="5"/>
  <c r="K23334" i="5"/>
  <c r="K23333" i="5"/>
  <c r="K23332" i="5"/>
  <c r="K23331" i="5"/>
  <c r="K23330" i="5"/>
  <c r="K23329" i="5"/>
  <c r="K23328" i="5"/>
  <c r="K23327" i="5"/>
  <c r="K23326" i="5"/>
  <c r="K23325" i="5"/>
  <c r="K23324" i="5"/>
  <c r="K23323" i="5"/>
  <c r="K23322" i="5"/>
  <c r="K23321" i="5"/>
  <c r="K23320" i="5"/>
  <c r="K23319" i="5"/>
  <c r="K23318" i="5"/>
  <c r="K23317" i="5"/>
  <c r="K23316" i="5"/>
  <c r="K23315" i="5"/>
  <c r="K23314" i="5"/>
  <c r="K23313" i="5"/>
  <c r="K23312" i="5"/>
  <c r="K23311" i="5"/>
  <c r="K23310" i="5"/>
  <c r="K23309" i="5"/>
  <c r="K23308" i="5"/>
  <c r="K23307" i="5"/>
  <c r="K23306" i="5"/>
  <c r="K23305" i="5"/>
  <c r="K23304" i="5"/>
  <c r="K23303" i="5"/>
  <c r="K23302" i="5"/>
  <c r="K23301" i="5"/>
  <c r="K23300" i="5"/>
  <c r="K23299" i="5"/>
  <c r="K23298" i="5"/>
  <c r="K23297" i="5"/>
  <c r="K23296" i="5"/>
  <c r="K23295" i="5"/>
  <c r="K23294" i="5"/>
  <c r="K23293" i="5"/>
  <c r="K23292" i="5"/>
  <c r="K23291" i="5"/>
  <c r="K23290" i="5"/>
  <c r="K23289" i="5"/>
  <c r="K23288" i="5"/>
  <c r="K23287" i="5"/>
  <c r="K23286" i="5"/>
  <c r="K23285" i="5"/>
  <c r="K23284" i="5"/>
  <c r="K23283" i="5"/>
  <c r="K23282" i="5"/>
  <c r="K23281" i="5"/>
  <c r="K23280" i="5"/>
  <c r="K23279" i="5"/>
  <c r="K23278" i="5"/>
  <c r="K23277" i="5"/>
  <c r="K23276" i="5"/>
  <c r="K23275" i="5"/>
  <c r="K23274" i="5"/>
  <c r="K23273" i="5"/>
  <c r="K23272" i="5"/>
  <c r="K23271" i="5"/>
  <c r="K23270" i="5"/>
  <c r="K23269" i="5"/>
  <c r="K23268" i="5"/>
  <c r="K23267" i="5"/>
  <c r="K23266" i="5"/>
  <c r="K23265" i="5"/>
  <c r="K23264" i="5"/>
  <c r="K23263" i="5"/>
  <c r="K23262" i="5"/>
  <c r="K23261" i="5"/>
  <c r="K23260" i="5"/>
  <c r="K23259" i="5"/>
  <c r="K23258" i="5"/>
  <c r="K23257" i="5"/>
  <c r="K23256" i="5"/>
  <c r="K23255" i="5"/>
  <c r="K23254" i="5"/>
  <c r="K23253" i="5"/>
  <c r="K23252" i="5"/>
  <c r="K23251" i="5"/>
  <c r="K23250" i="5"/>
  <c r="K23249" i="5"/>
  <c r="K23248" i="5"/>
  <c r="K23247" i="5"/>
  <c r="K23246" i="5"/>
  <c r="K23245" i="5"/>
  <c r="K23244" i="5"/>
  <c r="K23243" i="5"/>
  <c r="K23242" i="5"/>
  <c r="K23241" i="5"/>
  <c r="K23240" i="5"/>
  <c r="K23239" i="5"/>
  <c r="K23238" i="5"/>
  <c r="K23237" i="5"/>
  <c r="K23236" i="5"/>
  <c r="K23235" i="5"/>
  <c r="K23234" i="5"/>
  <c r="K23233" i="5"/>
  <c r="K23232" i="5"/>
  <c r="K23231" i="5"/>
  <c r="K23230" i="5"/>
  <c r="K23229" i="5"/>
  <c r="K23228" i="5"/>
  <c r="K23227" i="5"/>
  <c r="K23226" i="5"/>
  <c r="K23225" i="5"/>
  <c r="K23224" i="5"/>
  <c r="K23223" i="5"/>
  <c r="K23222" i="5"/>
  <c r="K23221" i="5"/>
  <c r="K23220" i="5"/>
  <c r="K23219" i="5"/>
  <c r="K23218" i="5"/>
  <c r="K23217" i="5"/>
  <c r="K23216" i="5"/>
  <c r="K23215" i="5"/>
  <c r="K23214" i="5"/>
  <c r="K23213" i="5"/>
  <c r="K23212" i="5"/>
  <c r="K23211" i="5"/>
  <c r="K23210" i="5"/>
  <c r="K23209" i="5"/>
  <c r="K23208" i="5"/>
  <c r="K23207" i="5"/>
  <c r="K23206" i="5"/>
  <c r="K23205" i="5"/>
  <c r="K23204" i="5"/>
  <c r="K23203" i="5"/>
  <c r="K23202" i="5"/>
  <c r="K23201" i="5"/>
  <c r="K23200" i="5"/>
  <c r="K23199" i="5"/>
  <c r="K23198" i="5"/>
  <c r="K23197" i="5"/>
  <c r="K23196" i="5"/>
  <c r="K23195" i="5"/>
  <c r="K23194" i="5"/>
  <c r="K23193" i="5"/>
  <c r="K23192" i="5"/>
  <c r="K23191" i="5"/>
  <c r="K23190" i="5"/>
  <c r="K23189" i="5"/>
  <c r="K23188" i="5"/>
  <c r="K23187" i="5"/>
  <c r="K23186" i="5"/>
  <c r="K23185" i="5"/>
  <c r="K23184" i="5"/>
  <c r="K23183" i="5"/>
  <c r="K23182" i="5"/>
  <c r="K23181" i="5"/>
  <c r="K23180" i="5"/>
  <c r="K23179" i="5"/>
  <c r="K23178" i="5"/>
  <c r="K23177" i="5"/>
  <c r="K23176" i="5"/>
  <c r="K23175" i="5"/>
  <c r="K23174" i="5"/>
  <c r="K23173" i="5"/>
  <c r="K23172" i="5"/>
  <c r="K23171" i="5"/>
  <c r="K23170" i="5"/>
  <c r="K23169" i="5"/>
  <c r="K23168" i="5"/>
  <c r="K23167" i="5"/>
  <c r="K23166" i="5"/>
  <c r="K23165" i="5"/>
  <c r="K23164" i="5"/>
  <c r="K23163" i="5"/>
  <c r="K23162" i="5"/>
  <c r="K23161" i="5"/>
  <c r="K23160" i="5"/>
  <c r="K23159" i="5"/>
  <c r="K23158" i="5"/>
  <c r="K23157" i="5"/>
  <c r="K23156" i="5"/>
  <c r="K23155" i="5"/>
  <c r="K23154" i="5"/>
  <c r="K23153" i="5"/>
  <c r="K23152" i="5"/>
  <c r="K23151" i="5"/>
  <c r="K23150" i="5"/>
  <c r="K23149" i="5"/>
  <c r="K23148" i="5"/>
  <c r="K23147" i="5"/>
  <c r="K23146" i="5"/>
  <c r="K23145" i="5"/>
  <c r="K23144" i="5"/>
  <c r="K23143" i="5"/>
  <c r="K23142" i="5"/>
  <c r="K23141" i="5"/>
  <c r="K23140" i="5"/>
  <c r="K23139" i="5"/>
  <c r="K23138" i="5"/>
  <c r="K23137" i="5"/>
  <c r="K23136" i="5"/>
  <c r="K23135" i="5"/>
  <c r="K23134" i="5"/>
  <c r="K23133" i="5"/>
  <c r="K23132" i="5"/>
  <c r="K23131" i="5"/>
  <c r="K23130" i="5"/>
  <c r="K23129" i="5"/>
  <c r="K23128" i="5"/>
  <c r="K23127" i="5"/>
  <c r="K23126" i="5"/>
  <c r="K23125" i="5"/>
  <c r="K23124" i="5"/>
  <c r="K23123" i="5"/>
  <c r="K23122" i="5"/>
  <c r="K23121" i="5"/>
  <c r="K23120" i="5"/>
  <c r="K23119" i="5"/>
  <c r="K23118" i="5"/>
  <c r="K23117" i="5"/>
  <c r="K23116" i="5"/>
  <c r="K23115" i="5"/>
  <c r="K23114" i="5"/>
  <c r="K23113" i="5"/>
  <c r="K23112" i="5"/>
  <c r="K23111" i="5"/>
  <c r="K23110" i="5"/>
  <c r="K23109" i="5"/>
  <c r="K23108" i="5"/>
  <c r="K23107" i="5"/>
  <c r="K23106" i="5"/>
  <c r="K23105" i="5"/>
  <c r="K23104" i="5"/>
  <c r="K23103" i="5"/>
  <c r="K23102" i="5"/>
  <c r="K23101" i="5"/>
  <c r="K23100" i="5"/>
  <c r="K23099" i="5"/>
  <c r="K23098" i="5"/>
  <c r="K23097" i="5"/>
  <c r="K23096" i="5"/>
  <c r="K23095" i="5"/>
  <c r="K23094" i="5"/>
  <c r="K23093" i="5"/>
  <c r="K23092" i="5"/>
  <c r="K23091" i="5"/>
  <c r="K23090" i="5"/>
  <c r="K23089" i="5"/>
  <c r="K23088" i="5"/>
  <c r="K23087" i="5"/>
  <c r="K23086" i="5"/>
  <c r="K23085" i="5"/>
  <c r="K23084" i="5"/>
  <c r="K23083" i="5"/>
  <c r="K23082" i="5"/>
  <c r="K23081" i="5"/>
  <c r="K23080" i="5"/>
  <c r="K23079" i="5"/>
  <c r="K23078" i="5"/>
  <c r="K23077" i="5"/>
  <c r="K23076" i="5"/>
  <c r="K23075" i="5"/>
  <c r="K23074" i="5"/>
  <c r="K23073" i="5"/>
  <c r="K23072" i="5"/>
  <c r="K23071" i="5"/>
  <c r="K23070" i="5"/>
  <c r="K23069" i="5"/>
  <c r="K23068" i="5"/>
  <c r="K23067" i="5"/>
  <c r="K23066" i="5"/>
  <c r="K23065" i="5"/>
  <c r="K23064" i="5"/>
  <c r="K23063" i="5"/>
  <c r="K23062" i="5"/>
  <c r="K23061" i="5"/>
  <c r="K23060" i="5"/>
  <c r="K23059" i="5"/>
  <c r="K23058" i="5"/>
  <c r="K23057" i="5"/>
  <c r="K23056" i="5"/>
  <c r="K23055" i="5"/>
  <c r="K23054" i="5"/>
  <c r="K23053" i="5"/>
  <c r="K23052" i="5"/>
  <c r="K23051" i="5"/>
  <c r="K23050" i="5"/>
  <c r="K23049" i="5"/>
  <c r="K23048" i="5"/>
  <c r="K23047" i="5"/>
  <c r="K23046" i="5"/>
  <c r="K23045" i="5"/>
  <c r="K23044" i="5"/>
  <c r="K23043" i="5"/>
  <c r="K23042" i="5"/>
  <c r="K23041" i="5"/>
  <c r="K23040" i="5"/>
  <c r="K23039" i="5"/>
  <c r="K23038" i="5"/>
  <c r="K23037" i="5"/>
  <c r="K23036" i="5"/>
  <c r="K23035" i="5"/>
  <c r="K23034" i="5"/>
  <c r="K23033" i="5"/>
  <c r="K23032" i="5"/>
  <c r="K23031" i="5"/>
  <c r="K23030" i="5"/>
  <c r="K23029" i="5"/>
  <c r="K23028" i="5"/>
  <c r="K23027" i="5"/>
  <c r="K23026" i="5"/>
  <c r="K23025" i="5"/>
  <c r="K23024" i="5"/>
  <c r="K23023" i="5"/>
  <c r="K23022" i="5"/>
  <c r="K23021" i="5"/>
  <c r="K23020" i="5"/>
  <c r="K23019" i="5"/>
  <c r="K23018" i="5"/>
  <c r="K23017" i="5"/>
  <c r="K23016" i="5"/>
  <c r="K23015" i="5"/>
  <c r="K23014" i="5"/>
  <c r="K23013" i="5"/>
  <c r="K23012" i="5"/>
  <c r="K23011" i="5"/>
  <c r="K23010" i="5"/>
  <c r="K23009" i="5"/>
  <c r="K23008" i="5"/>
  <c r="K23007" i="5"/>
  <c r="K23006" i="5"/>
  <c r="K23005" i="5"/>
  <c r="K23004" i="5"/>
  <c r="K23003" i="5"/>
  <c r="K23002" i="5"/>
  <c r="K23001" i="5"/>
  <c r="K23000" i="5"/>
  <c r="K22999" i="5"/>
  <c r="K22998" i="5"/>
  <c r="K22997" i="5"/>
  <c r="K22996" i="5"/>
  <c r="K22995" i="5"/>
  <c r="K22994" i="5"/>
  <c r="K22993" i="5"/>
  <c r="K22992" i="5"/>
  <c r="K22991" i="5"/>
  <c r="K22990" i="5"/>
  <c r="K22989" i="5"/>
  <c r="K22988" i="5"/>
  <c r="K22987" i="5"/>
  <c r="K22986" i="5"/>
  <c r="K22985" i="5"/>
  <c r="K22984" i="5"/>
  <c r="K22983" i="5"/>
  <c r="K22982" i="5"/>
  <c r="K22981" i="5"/>
  <c r="K22980" i="5"/>
  <c r="K22979" i="5"/>
  <c r="K22978" i="5"/>
  <c r="K22977" i="5"/>
  <c r="K22976" i="5"/>
  <c r="K22975" i="5"/>
  <c r="K22974" i="5"/>
  <c r="K22973" i="5"/>
  <c r="K22972" i="5"/>
  <c r="K22971" i="5"/>
  <c r="K22970" i="5"/>
  <c r="K22969" i="5"/>
  <c r="K22968" i="5"/>
  <c r="K22967" i="5"/>
  <c r="K22966" i="5"/>
  <c r="K22965" i="5"/>
  <c r="K22964" i="5"/>
  <c r="K22963" i="5"/>
  <c r="K22962" i="5"/>
  <c r="K22961" i="5"/>
  <c r="K22960" i="5"/>
  <c r="K22959" i="5"/>
  <c r="K22958" i="5"/>
  <c r="K22957" i="5"/>
  <c r="K22956" i="5"/>
  <c r="K22955" i="5"/>
  <c r="K22954" i="5"/>
  <c r="K22953" i="5"/>
  <c r="K22952" i="5"/>
  <c r="K22951" i="5"/>
  <c r="K22950" i="5"/>
  <c r="K22949" i="5"/>
  <c r="K22948" i="5"/>
  <c r="K22947" i="5"/>
  <c r="K22946" i="5"/>
  <c r="K22945" i="5"/>
  <c r="K22944" i="5"/>
  <c r="K22943" i="5"/>
  <c r="K22942" i="5"/>
  <c r="K22941" i="5"/>
  <c r="K22940" i="5"/>
  <c r="K22939" i="5"/>
  <c r="K22938" i="5"/>
  <c r="K22937" i="5"/>
  <c r="K22936" i="5"/>
  <c r="K22935" i="5"/>
  <c r="K22934" i="5"/>
  <c r="K22933" i="5"/>
  <c r="K22932" i="5"/>
  <c r="K22931" i="5"/>
  <c r="K22930" i="5"/>
  <c r="K22929" i="5"/>
  <c r="K22928" i="5"/>
  <c r="K22927" i="5"/>
  <c r="K22926" i="5"/>
  <c r="K22925" i="5"/>
  <c r="K22924" i="5"/>
  <c r="K22923" i="5"/>
  <c r="K22922" i="5"/>
  <c r="K22921" i="5"/>
  <c r="K22920" i="5"/>
  <c r="K22919" i="5"/>
  <c r="K22918" i="5"/>
  <c r="K22917" i="5"/>
  <c r="K22916" i="5"/>
  <c r="K22915" i="5"/>
  <c r="K22914" i="5"/>
  <c r="K22913" i="5"/>
  <c r="K22912" i="5"/>
  <c r="K22911" i="5"/>
  <c r="K22910" i="5"/>
  <c r="K22909" i="5"/>
  <c r="K22908" i="5"/>
  <c r="K22907" i="5"/>
  <c r="K22906" i="5"/>
  <c r="K22905" i="5"/>
  <c r="K22904" i="5"/>
  <c r="K22903" i="5"/>
  <c r="K22902" i="5"/>
  <c r="K22901" i="5"/>
  <c r="K22900" i="5"/>
  <c r="K22899" i="5"/>
  <c r="K22898" i="5"/>
  <c r="K22897" i="5"/>
  <c r="K22896" i="5"/>
  <c r="K22895" i="5"/>
  <c r="K22894" i="5"/>
  <c r="K22893" i="5"/>
  <c r="K22892" i="5"/>
  <c r="K22891" i="5"/>
  <c r="K22890" i="5"/>
  <c r="K22889" i="5"/>
  <c r="K22888" i="5"/>
  <c r="K22887" i="5"/>
  <c r="K22886" i="5"/>
  <c r="K22885" i="5"/>
  <c r="K22884" i="5"/>
  <c r="K22883" i="5"/>
  <c r="K22882" i="5"/>
  <c r="K22881" i="5"/>
  <c r="K22880" i="5"/>
  <c r="K22879" i="5"/>
  <c r="K22878" i="5"/>
  <c r="K22877" i="5"/>
  <c r="K22876" i="5"/>
  <c r="K22875" i="5"/>
  <c r="K22874" i="5"/>
  <c r="K22873" i="5"/>
  <c r="K22872" i="5"/>
  <c r="K22871" i="5"/>
  <c r="K22870" i="5"/>
  <c r="K22869" i="5"/>
  <c r="K22868" i="5"/>
  <c r="K22867" i="5"/>
  <c r="K22866" i="5"/>
  <c r="K22865" i="5"/>
  <c r="K22864" i="5"/>
  <c r="K22863" i="5"/>
  <c r="K22862" i="5"/>
  <c r="K22861" i="5"/>
  <c r="K22860" i="5"/>
  <c r="K22859" i="5"/>
  <c r="K22858" i="5"/>
  <c r="K22857" i="5"/>
  <c r="K22856" i="5"/>
  <c r="K22855" i="5"/>
  <c r="K22854" i="5"/>
  <c r="K22853" i="5"/>
  <c r="K22852" i="5"/>
  <c r="K22851" i="5"/>
  <c r="K22850" i="5"/>
  <c r="K22849" i="5"/>
  <c r="K22848" i="5"/>
  <c r="K22847" i="5"/>
  <c r="K22846" i="5"/>
  <c r="K22845" i="5"/>
  <c r="K22844" i="5"/>
  <c r="K22843" i="5"/>
  <c r="K22842" i="5"/>
  <c r="K22841" i="5"/>
  <c r="K22840" i="5"/>
  <c r="K22839" i="5"/>
  <c r="K22838" i="5"/>
  <c r="K22837" i="5"/>
  <c r="K22836" i="5"/>
  <c r="K22835" i="5"/>
  <c r="K22834" i="5"/>
  <c r="K22833" i="5"/>
  <c r="K22832" i="5"/>
  <c r="K22831" i="5"/>
  <c r="K22830" i="5"/>
  <c r="K22829" i="5"/>
  <c r="K22828" i="5"/>
  <c r="K22827" i="5"/>
  <c r="K22826" i="5"/>
  <c r="K22825" i="5"/>
  <c r="K22824" i="5"/>
  <c r="K22823" i="5"/>
  <c r="K22822" i="5"/>
  <c r="K22821" i="5"/>
  <c r="K22820" i="5"/>
  <c r="K22819" i="5"/>
  <c r="K22818" i="5"/>
  <c r="K22817" i="5"/>
  <c r="K22816" i="5"/>
  <c r="K22815" i="5"/>
  <c r="K22814" i="5"/>
  <c r="K22813" i="5"/>
  <c r="K22812" i="5"/>
  <c r="K22811" i="5"/>
  <c r="K22810" i="5"/>
  <c r="K22809" i="5"/>
  <c r="K22808" i="5"/>
  <c r="K22807" i="5"/>
  <c r="K22806" i="5"/>
  <c r="K22805" i="5"/>
  <c r="K22804" i="5"/>
  <c r="K22803" i="5"/>
  <c r="K22802" i="5"/>
  <c r="K22801" i="5"/>
  <c r="K22800" i="5"/>
  <c r="K22799" i="5"/>
  <c r="K22798" i="5"/>
  <c r="K22797" i="5"/>
  <c r="K22796" i="5"/>
  <c r="K22795" i="5"/>
  <c r="K22794" i="5"/>
  <c r="K22793" i="5"/>
  <c r="K22792" i="5"/>
  <c r="K22791" i="5"/>
  <c r="K22790" i="5"/>
  <c r="K22789" i="5"/>
  <c r="K22788" i="5"/>
  <c r="K22787" i="5"/>
  <c r="K22786" i="5"/>
  <c r="K22785" i="5"/>
  <c r="K22784" i="5"/>
  <c r="K22783" i="5"/>
  <c r="K22782" i="5"/>
  <c r="K22781" i="5"/>
  <c r="K22780" i="5"/>
  <c r="K22779" i="5"/>
  <c r="K22778" i="5"/>
  <c r="K22777" i="5"/>
  <c r="K22776" i="5"/>
  <c r="K22775" i="5"/>
  <c r="K22774" i="5"/>
  <c r="K22773" i="5"/>
  <c r="K22772" i="5"/>
  <c r="K22771" i="5"/>
  <c r="K22770" i="5"/>
  <c r="K22769" i="5"/>
  <c r="K22768" i="5"/>
  <c r="K22767" i="5"/>
  <c r="K22766" i="5"/>
  <c r="K22765" i="5"/>
  <c r="K22764" i="5"/>
  <c r="K22763" i="5"/>
  <c r="K22762" i="5"/>
  <c r="K22761" i="5"/>
  <c r="K22760" i="5"/>
  <c r="K22759" i="5"/>
  <c r="K22758" i="5"/>
  <c r="K22757" i="5"/>
  <c r="K22756" i="5"/>
  <c r="K22755" i="5"/>
  <c r="K22754" i="5"/>
  <c r="K22753" i="5"/>
  <c r="K22752" i="5"/>
  <c r="K22751" i="5"/>
  <c r="K22750" i="5"/>
  <c r="K22749" i="5"/>
  <c r="K22748" i="5"/>
  <c r="K22747" i="5"/>
  <c r="K22746" i="5"/>
  <c r="K22745" i="5"/>
  <c r="K22744" i="5"/>
  <c r="K22743" i="5"/>
  <c r="K22742" i="5"/>
  <c r="K22741" i="5"/>
  <c r="K22740" i="5"/>
  <c r="K22739" i="5"/>
  <c r="K22738" i="5"/>
  <c r="K22737" i="5"/>
  <c r="K22736" i="5"/>
  <c r="K22735" i="5"/>
  <c r="K22734" i="5"/>
  <c r="K22733" i="5"/>
  <c r="K22732" i="5"/>
  <c r="K22731" i="5"/>
  <c r="K22730" i="5"/>
  <c r="K22729" i="5"/>
  <c r="K22728" i="5"/>
  <c r="K22727" i="5"/>
  <c r="K22726" i="5"/>
  <c r="K22725" i="5"/>
  <c r="K22724" i="5"/>
  <c r="K22723" i="5"/>
  <c r="K22722" i="5"/>
  <c r="K22721" i="5"/>
  <c r="K22720" i="5"/>
  <c r="K22719" i="5"/>
  <c r="K22718" i="5"/>
  <c r="K22717" i="5"/>
  <c r="K22716" i="5"/>
  <c r="K22715" i="5"/>
  <c r="K22714" i="5"/>
  <c r="K22713" i="5"/>
  <c r="K22712" i="5"/>
  <c r="K22711" i="5"/>
  <c r="K22710" i="5"/>
  <c r="K22709" i="5"/>
  <c r="K22708" i="5"/>
  <c r="K22707" i="5"/>
  <c r="K22706" i="5"/>
  <c r="K22705" i="5"/>
  <c r="K22704" i="5"/>
  <c r="K22703" i="5"/>
  <c r="K22702" i="5"/>
  <c r="K22701" i="5"/>
  <c r="K22700" i="5"/>
  <c r="K22699" i="5"/>
  <c r="K22698" i="5"/>
  <c r="K22697" i="5"/>
  <c r="K22696" i="5"/>
  <c r="K22695" i="5"/>
  <c r="K22694" i="5"/>
  <c r="K22693" i="5"/>
  <c r="K22692" i="5"/>
  <c r="K22691" i="5"/>
  <c r="K22690" i="5"/>
  <c r="K22689" i="5"/>
  <c r="K22688" i="5"/>
  <c r="K22687" i="5"/>
  <c r="K22686" i="5"/>
  <c r="K22685" i="5"/>
  <c r="K22684" i="5"/>
  <c r="K22683" i="5"/>
  <c r="K22682" i="5"/>
  <c r="K22681" i="5"/>
  <c r="K22680" i="5"/>
  <c r="K22679" i="5"/>
  <c r="K22678" i="5"/>
  <c r="K22677" i="5"/>
  <c r="K22676" i="5"/>
  <c r="K22675" i="5"/>
  <c r="K22674" i="5"/>
  <c r="K22673" i="5"/>
  <c r="K22672" i="5"/>
  <c r="K22671" i="5"/>
  <c r="K22670" i="5"/>
  <c r="K22669" i="5"/>
  <c r="K22668" i="5"/>
  <c r="K22667" i="5"/>
  <c r="K22666" i="5"/>
  <c r="K22665" i="5"/>
  <c r="K22664" i="5"/>
  <c r="K22663" i="5"/>
  <c r="K22662" i="5"/>
  <c r="K22661" i="5"/>
  <c r="K22660" i="5"/>
  <c r="K22659" i="5"/>
  <c r="K22658" i="5"/>
  <c r="K22657" i="5"/>
  <c r="K22656" i="5"/>
  <c r="K22655" i="5"/>
  <c r="K22654" i="5"/>
  <c r="K22653" i="5"/>
  <c r="K22652" i="5"/>
  <c r="K22651" i="5"/>
  <c r="K22650" i="5"/>
  <c r="K22649" i="5"/>
  <c r="K22648" i="5"/>
  <c r="K22647" i="5"/>
  <c r="K22646" i="5"/>
  <c r="K22645" i="5"/>
  <c r="K22644" i="5"/>
  <c r="K22643" i="5"/>
  <c r="K22642" i="5"/>
  <c r="K22641" i="5"/>
  <c r="K22640" i="5"/>
  <c r="K22639" i="5"/>
  <c r="K22638" i="5"/>
  <c r="K22637" i="5"/>
  <c r="K22636" i="5"/>
  <c r="K22635" i="5"/>
  <c r="K22634" i="5"/>
  <c r="K22633" i="5"/>
  <c r="K22632" i="5"/>
  <c r="K22631" i="5"/>
  <c r="K22630" i="5"/>
  <c r="K22629" i="5"/>
  <c r="K22628" i="5"/>
  <c r="K22627" i="5"/>
  <c r="K22626" i="5"/>
  <c r="K22625" i="5"/>
  <c r="K22624" i="5"/>
  <c r="K22623" i="5"/>
  <c r="K22622" i="5"/>
  <c r="K22621" i="5"/>
  <c r="K22620" i="5"/>
  <c r="K22619" i="5"/>
  <c r="K22618" i="5"/>
  <c r="K22617" i="5"/>
  <c r="K22616" i="5"/>
  <c r="K22615" i="5"/>
  <c r="K22614" i="5"/>
  <c r="K22613" i="5"/>
  <c r="K22612" i="5"/>
  <c r="K22611" i="5"/>
  <c r="K22610" i="5"/>
  <c r="K22609" i="5"/>
  <c r="K22608" i="5"/>
  <c r="K22607" i="5"/>
  <c r="K22606" i="5"/>
  <c r="K22605" i="5"/>
  <c r="K22604" i="5"/>
  <c r="K22603" i="5"/>
  <c r="K22602" i="5"/>
  <c r="K22601" i="5"/>
  <c r="K22600" i="5"/>
  <c r="K22599" i="5"/>
  <c r="K22598" i="5"/>
  <c r="K22597" i="5"/>
  <c r="K22596" i="5"/>
  <c r="K22595" i="5"/>
  <c r="K22594" i="5"/>
  <c r="K22593" i="5"/>
  <c r="K22592" i="5"/>
  <c r="K22591" i="5"/>
  <c r="K22590" i="5"/>
  <c r="K22589" i="5"/>
  <c r="K22588" i="5"/>
  <c r="K22587" i="5"/>
  <c r="K22586" i="5"/>
  <c r="K22585" i="5"/>
  <c r="K22584" i="5"/>
  <c r="K22583" i="5"/>
  <c r="K22582" i="5"/>
  <c r="K22581" i="5"/>
  <c r="K22580" i="5"/>
  <c r="K22579" i="5"/>
  <c r="K22578" i="5"/>
  <c r="K22577" i="5"/>
  <c r="K22576" i="5"/>
  <c r="K22575" i="5"/>
  <c r="K22574" i="5"/>
  <c r="K22573" i="5"/>
  <c r="K22572" i="5"/>
  <c r="K22571" i="5"/>
  <c r="K22570" i="5"/>
  <c r="K22569" i="5"/>
  <c r="K22568" i="5"/>
  <c r="K22567" i="5"/>
  <c r="K22566" i="5"/>
  <c r="K22565" i="5"/>
  <c r="K22564" i="5"/>
  <c r="K22563" i="5"/>
  <c r="K22562" i="5"/>
  <c r="K22561" i="5"/>
  <c r="K22560" i="5"/>
  <c r="K22559" i="5"/>
  <c r="K22558" i="5"/>
  <c r="K22557" i="5"/>
  <c r="K22556" i="5"/>
  <c r="K22555" i="5"/>
  <c r="K22554" i="5"/>
  <c r="K22553" i="5"/>
  <c r="K22552" i="5"/>
  <c r="K22551" i="5"/>
  <c r="K22550" i="5"/>
  <c r="K22549" i="5"/>
  <c r="K22548" i="5"/>
  <c r="K22547" i="5"/>
  <c r="K22546" i="5"/>
  <c r="K22545" i="5"/>
  <c r="K22544" i="5"/>
  <c r="K22543" i="5"/>
  <c r="K22542" i="5"/>
  <c r="K22541" i="5"/>
  <c r="K22540" i="5"/>
  <c r="K22539" i="5"/>
  <c r="K22538" i="5"/>
  <c r="K22537" i="5"/>
  <c r="K22536" i="5"/>
  <c r="K22535" i="5"/>
  <c r="K22534" i="5"/>
  <c r="K22533" i="5"/>
  <c r="K22532" i="5"/>
  <c r="K22531" i="5"/>
  <c r="K22530" i="5"/>
  <c r="K22529" i="5"/>
  <c r="K22528" i="5"/>
  <c r="K22527" i="5"/>
  <c r="K22526" i="5"/>
  <c r="K22525" i="5"/>
  <c r="K22524" i="5"/>
  <c r="K22523" i="5"/>
  <c r="K22522" i="5"/>
  <c r="K22521" i="5"/>
  <c r="K22520" i="5"/>
  <c r="K22519" i="5"/>
  <c r="K22518" i="5"/>
  <c r="K22517" i="5"/>
  <c r="K22516" i="5"/>
  <c r="K22515" i="5"/>
  <c r="K22514" i="5"/>
  <c r="K22513" i="5"/>
  <c r="K22512" i="5"/>
  <c r="K22511" i="5"/>
  <c r="K22510" i="5"/>
  <c r="K22509" i="5"/>
  <c r="K22508" i="5"/>
  <c r="K22507" i="5"/>
  <c r="K22506" i="5"/>
  <c r="K22505" i="5"/>
  <c r="K22504" i="5"/>
  <c r="K22503" i="5"/>
  <c r="K22502" i="5"/>
  <c r="K22501" i="5"/>
  <c r="K22500" i="5"/>
  <c r="K22499" i="5"/>
  <c r="K22498" i="5"/>
  <c r="K22497" i="5"/>
  <c r="K22496" i="5"/>
  <c r="K22495" i="5"/>
  <c r="K22494" i="5"/>
  <c r="K22493" i="5"/>
  <c r="K22492" i="5"/>
  <c r="K22491" i="5"/>
  <c r="K22490" i="5"/>
  <c r="K22489" i="5"/>
  <c r="K22488" i="5"/>
  <c r="K22487" i="5"/>
  <c r="K22486" i="5"/>
  <c r="K22485" i="5"/>
  <c r="K22484" i="5"/>
  <c r="K22483" i="5"/>
  <c r="K22482" i="5"/>
  <c r="K22481" i="5"/>
  <c r="K22480" i="5"/>
  <c r="K22479" i="5"/>
  <c r="K22478" i="5"/>
  <c r="K22477" i="5"/>
  <c r="K22476" i="5"/>
  <c r="K22475" i="5"/>
  <c r="K22474" i="5"/>
  <c r="K22473" i="5"/>
  <c r="K22472" i="5"/>
  <c r="K22471" i="5"/>
  <c r="K22470" i="5"/>
  <c r="K22469" i="5"/>
  <c r="K22468" i="5"/>
  <c r="K22467" i="5"/>
  <c r="K22466" i="5"/>
  <c r="K22465" i="5"/>
  <c r="K22464" i="5"/>
  <c r="K22463" i="5"/>
  <c r="K22462" i="5"/>
  <c r="K22461" i="5"/>
  <c r="K22460" i="5"/>
  <c r="K22459" i="5"/>
  <c r="K22458" i="5"/>
  <c r="K22457" i="5"/>
  <c r="K22456" i="5"/>
  <c r="K22455" i="5"/>
  <c r="K22454" i="5"/>
  <c r="K22453" i="5"/>
  <c r="K22452" i="5"/>
  <c r="K22451" i="5"/>
  <c r="K22450" i="5"/>
  <c r="K22449" i="5"/>
  <c r="K22448" i="5"/>
  <c r="K22447" i="5"/>
  <c r="K22446" i="5"/>
  <c r="K22445" i="5"/>
  <c r="K22444" i="5"/>
  <c r="K22443" i="5"/>
  <c r="K22442" i="5"/>
  <c r="K22441" i="5"/>
  <c r="K22440" i="5"/>
  <c r="K22439" i="5"/>
  <c r="K22438" i="5"/>
  <c r="K22437" i="5"/>
  <c r="K22436" i="5"/>
  <c r="K22435" i="5"/>
  <c r="K22434" i="5"/>
  <c r="K22433" i="5"/>
  <c r="K22432" i="5"/>
  <c r="K22431" i="5"/>
  <c r="K22430" i="5"/>
  <c r="K22429" i="5"/>
  <c r="K22428" i="5"/>
  <c r="K22427" i="5"/>
  <c r="K22426" i="5"/>
  <c r="K22425" i="5"/>
  <c r="K22424" i="5"/>
  <c r="K22423" i="5"/>
  <c r="K22422" i="5"/>
  <c r="K22421" i="5"/>
  <c r="K22420" i="5"/>
  <c r="K22419" i="5"/>
  <c r="K22418" i="5"/>
  <c r="K22417" i="5"/>
  <c r="K22416" i="5"/>
  <c r="K22415" i="5"/>
  <c r="K22414" i="5"/>
  <c r="K22413" i="5"/>
  <c r="K22412" i="5"/>
  <c r="K22411" i="5"/>
  <c r="K22410" i="5"/>
  <c r="K22409" i="5"/>
  <c r="K22408" i="5"/>
  <c r="K22407" i="5"/>
  <c r="K22406" i="5"/>
  <c r="K22405" i="5"/>
  <c r="K22404" i="5"/>
  <c r="K22403" i="5"/>
  <c r="K22402" i="5"/>
  <c r="K22401" i="5"/>
  <c r="K22400" i="5"/>
  <c r="K22399" i="5"/>
  <c r="K22398" i="5"/>
  <c r="K22397" i="5"/>
  <c r="K22396" i="5"/>
  <c r="K22395" i="5"/>
  <c r="K22394" i="5"/>
  <c r="K22393" i="5"/>
  <c r="K22392" i="5"/>
  <c r="K22391" i="5"/>
  <c r="K22390" i="5"/>
  <c r="K22389" i="5"/>
  <c r="K22388" i="5"/>
  <c r="K22387" i="5"/>
  <c r="K22386" i="5"/>
  <c r="K22385" i="5"/>
  <c r="K22384" i="5"/>
  <c r="K22383" i="5"/>
  <c r="K22382" i="5"/>
  <c r="K22381" i="5"/>
  <c r="K22380" i="5"/>
  <c r="K22379" i="5"/>
  <c r="K22378" i="5"/>
  <c r="K22377" i="5"/>
  <c r="K22376" i="5"/>
  <c r="K22375" i="5"/>
  <c r="K22374" i="5"/>
  <c r="K22373" i="5"/>
  <c r="K22372" i="5"/>
  <c r="K22371" i="5"/>
  <c r="K22370" i="5"/>
  <c r="K22369" i="5"/>
  <c r="K22368" i="5"/>
  <c r="K22367" i="5"/>
  <c r="K22366" i="5"/>
  <c r="K22365" i="5"/>
  <c r="K22364" i="5"/>
  <c r="K22363" i="5"/>
  <c r="K22362" i="5"/>
  <c r="K22361" i="5"/>
  <c r="K22360" i="5"/>
  <c r="K22359" i="5"/>
  <c r="K22358" i="5"/>
  <c r="K22357" i="5"/>
  <c r="K22356" i="5"/>
  <c r="K22355" i="5"/>
  <c r="K22354" i="5"/>
  <c r="K22353" i="5"/>
  <c r="K22352" i="5"/>
  <c r="K22351" i="5"/>
  <c r="K22350" i="5"/>
  <c r="K22349" i="5"/>
  <c r="K22348" i="5"/>
  <c r="K22347" i="5"/>
  <c r="K22346" i="5"/>
  <c r="K22345" i="5"/>
  <c r="K22344" i="5"/>
  <c r="K22343" i="5"/>
  <c r="K22342" i="5"/>
  <c r="K22341" i="5"/>
  <c r="K22340" i="5"/>
  <c r="K22339" i="5"/>
  <c r="K22338" i="5"/>
  <c r="K22337" i="5"/>
  <c r="K22336" i="5"/>
  <c r="K22335" i="5"/>
  <c r="K22334" i="5"/>
  <c r="K22333" i="5"/>
  <c r="K22332" i="5"/>
  <c r="K22331" i="5"/>
  <c r="K22330" i="5"/>
  <c r="K22329" i="5"/>
  <c r="K22328" i="5"/>
  <c r="K22327" i="5"/>
  <c r="K22326" i="5"/>
  <c r="K22325" i="5"/>
  <c r="K22324" i="5"/>
  <c r="K22323" i="5"/>
  <c r="K22322" i="5"/>
  <c r="K22321" i="5"/>
  <c r="K22320" i="5"/>
  <c r="K22319" i="5"/>
  <c r="K22318" i="5"/>
  <c r="K22317" i="5"/>
  <c r="K22316" i="5"/>
  <c r="K22315" i="5"/>
  <c r="K22314" i="5"/>
  <c r="K22313" i="5"/>
  <c r="K22312" i="5"/>
  <c r="K22311" i="5"/>
  <c r="K22310" i="5"/>
  <c r="K22309" i="5"/>
  <c r="K22308" i="5"/>
  <c r="K22307" i="5"/>
  <c r="K22306" i="5"/>
  <c r="K22305" i="5"/>
  <c r="K22304" i="5"/>
  <c r="K22303" i="5"/>
  <c r="K22302" i="5"/>
  <c r="K22301" i="5"/>
  <c r="K22300" i="5"/>
  <c r="K22299" i="5"/>
  <c r="K22298" i="5"/>
  <c r="K22297" i="5"/>
  <c r="K22296" i="5"/>
  <c r="K22295" i="5"/>
  <c r="K22294" i="5"/>
  <c r="K22293" i="5"/>
  <c r="K22292" i="5"/>
  <c r="K22291" i="5"/>
  <c r="K22290" i="5"/>
  <c r="K22289" i="5"/>
  <c r="K22288" i="5"/>
  <c r="K22287" i="5"/>
  <c r="K22286" i="5"/>
  <c r="K22285" i="5"/>
  <c r="K22284" i="5"/>
  <c r="K22283" i="5"/>
  <c r="K22282" i="5"/>
  <c r="K22281" i="5"/>
  <c r="K22280" i="5"/>
  <c r="K22279" i="5"/>
  <c r="K22278" i="5"/>
  <c r="K22277" i="5"/>
  <c r="K22276" i="5"/>
  <c r="K22275" i="5"/>
  <c r="K22274" i="5"/>
  <c r="K22273" i="5"/>
  <c r="K22272" i="5"/>
  <c r="K22271" i="5"/>
  <c r="K22270" i="5"/>
  <c r="K22269" i="5"/>
  <c r="K22268" i="5"/>
  <c r="K22267" i="5"/>
  <c r="K22266" i="5"/>
  <c r="K22265" i="5"/>
  <c r="K22264" i="5"/>
  <c r="K22263" i="5"/>
  <c r="K22262" i="5"/>
  <c r="K22261" i="5"/>
  <c r="K22260" i="5"/>
  <c r="K22259" i="5"/>
  <c r="K22258" i="5"/>
  <c r="K22257" i="5"/>
  <c r="K22256" i="5"/>
  <c r="K22255" i="5"/>
  <c r="K22254" i="5"/>
  <c r="K22253" i="5"/>
  <c r="K22252" i="5"/>
  <c r="K22251" i="5"/>
  <c r="K22250" i="5"/>
  <c r="K22249" i="5"/>
  <c r="K22248" i="5"/>
  <c r="K22247" i="5"/>
  <c r="K22246" i="5"/>
  <c r="K22245" i="5"/>
  <c r="K22244" i="5"/>
  <c r="K22243" i="5"/>
  <c r="K22242" i="5"/>
  <c r="K22241" i="5"/>
  <c r="K22240" i="5"/>
  <c r="K22239" i="5"/>
  <c r="K22238" i="5"/>
  <c r="K22237" i="5"/>
  <c r="K22236" i="5"/>
  <c r="K22235" i="5"/>
  <c r="K22234" i="5"/>
  <c r="K22233" i="5"/>
  <c r="K22232" i="5"/>
  <c r="K22231" i="5"/>
  <c r="K22230" i="5"/>
  <c r="K22229" i="5"/>
  <c r="K22228" i="5"/>
  <c r="K22227" i="5"/>
  <c r="K22226" i="5"/>
  <c r="K22225" i="5"/>
  <c r="K22224" i="5"/>
  <c r="K22223" i="5"/>
  <c r="K22222" i="5"/>
  <c r="K22221" i="5"/>
  <c r="K22220" i="5"/>
  <c r="K22219" i="5"/>
  <c r="K22218" i="5"/>
  <c r="K22217" i="5"/>
  <c r="K22216" i="5"/>
  <c r="K22215" i="5"/>
  <c r="K22214" i="5"/>
  <c r="K22213" i="5"/>
  <c r="K22212" i="5"/>
  <c r="K22211" i="5"/>
  <c r="K22210" i="5"/>
  <c r="K22209" i="5"/>
  <c r="K22208" i="5"/>
  <c r="K22207" i="5"/>
  <c r="K22206" i="5"/>
  <c r="K22205" i="5"/>
  <c r="K22204" i="5"/>
  <c r="K22203" i="5"/>
  <c r="K22202" i="5"/>
  <c r="K22201" i="5"/>
  <c r="K22200" i="5"/>
  <c r="K22199" i="5"/>
  <c r="K22198" i="5"/>
  <c r="K22197" i="5"/>
  <c r="K22196" i="5"/>
  <c r="K22195" i="5"/>
  <c r="K22194" i="5"/>
  <c r="K22193" i="5"/>
  <c r="K22192" i="5"/>
  <c r="K22191" i="5"/>
  <c r="K22190" i="5"/>
  <c r="K22189" i="5"/>
  <c r="K22188" i="5"/>
  <c r="K22187" i="5"/>
  <c r="K22186" i="5"/>
  <c r="K22185" i="5"/>
  <c r="K22184" i="5"/>
  <c r="K22183" i="5"/>
  <c r="K22182" i="5"/>
  <c r="K22181" i="5"/>
  <c r="K22180" i="5"/>
  <c r="K22179" i="5"/>
  <c r="K22178" i="5"/>
  <c r="K22177" i="5"/>
  <c r="K22176" i="5"/>
  <c r="K22175" i="5"/>
  <c r="K22174" i="5"/>
  <c r="K22173" i="5"/>
  <c r="K22172" i="5"/>
  <c r="K22171" i="5"/>
  <c r="K22170" i="5"/>
  <c r="K22169" i="5"/>
  <c r="K22168" i="5"/>
  <c r="K22167" i="5"/>
  <c r="K22166" i="5"/>
  <c r="K22165" i="5"/>
  <c r="K22164" i="5"/>
  <c r="K22163" i="5"/>
  <c r="K22162" i="5"/>
  <c r="K22161" i="5"/>
  <c r="K22160" i="5"/>
  <c r="K22159" i="5"/>
  <c r="K22158" i="5"/>
  <c r="K22157" i="5"/>
  <c r="K22156" i="5"/>
  <c r="K22155" i="5"/>
  <c r="K22154" i="5"/>
  <c r="K22153" i="5"/>
  <c r="K22152" i="5"/>
  <c r="K22151" i="5"/>
  <c r="K22150" i="5"/>
  <c r="K22149" i="5"/>
  <c r="K22148" i="5"/>
  <c r="K22147" i="5"/>
  <c r="K22146" i="5"/>
  <c r="K22145" i="5"/>
  <c r="K22144" i="5"/>
  <c r="K22143" i="5"/>
  <c r="K22142" i="5"/>
  <c r="K22141" i="5"/>
  <c r="K22140" i="5"/>
  <c r="K22139" i="5"/>
  <c r="K22138" i="5"/>
  <c r="K22137" i="5"/>
  <c r="K22136" i="5"/>
  <c r="K22135" i="5"/>
  <c r="K22134" i="5"/>
  <c r="K22133" i="5"/>
  <c r="K22132" i="5"/>
  <c r="K22131" i="5"/>
  <c r="K22130" i="5"/>
  <c r="K22129" i="5"/>
  <c r="K22128" i="5"/>
  <c r="K22127" i="5"/>
  <c r="K22126" i="5"/>
  <c r="K22125" i="5"/>
  <c r="K22124" i="5"/>
  <c r="K22123" i="5"/>
  <c r="K22122" i="5"/>
  <c r="K22121" i="5"/>
  <c r="K22120" i="5"/>
  <c r="K22119" i="5"/>
  <c r="K22118" i="5"/>
  <c r="K22117" i="5"/>
  <c r="K22116" i="5"/>
  <c r="K22115" i="5"/>
  <c r="K22114" i="5"/>
  <c r="K22113" i="5"/>
  <c r="K22112" i="5"/>
  <c r="K22111" i="5"/>
  <c r="K22110" i="5"/>
  <c r="K22109" i="5"/>
  <c r="K22108" i="5"/>
  <c r="K22107" i="5"/>
  <c r="K22106" i="5"/>
  <c r="K22105" i="5"/>
  <c r="K22104" i="5"/>
  <c r="K22103" i="5"/>
  <c r="K22102" i="5"/>
  <c r="K22101" i="5"/>
  <c r="K22100" i="5"/>
  <c r="K22099" i="5"/>
  <c r="K22098" i="5"/>
  <c r="K22097" i="5"/>
  <c r="K22096" i="5"/>
  <c r="K22095" i="5"/>
  <c r="K22094" i="5"/>
  <c r="K22093" i="5"/>
  <c r="K22092" i="5"/>
  <c r="K22091" i="5"/>
  <c r="K22090" i="5"/>
  <c r="K22089" i="5"/>
  <c r="K22088" i="5"/>
  <c r="K22087" i="5"/>
  <c r="K22086" i="5"/>
  <c r="K22085" i="5"/>
  <c r="K22084" i="5"/>
  <c r="K22083" i="5"/>
  <c r="K22082" i="5"/>
  <c r="K22081" i="5"/>
  <c r="K22080" i="5"/>
  <c r="K22079" i="5"/>
  <c r="K22078" i="5"/>
  <c r="K22077" i="5"/>
  <c r="K22076" i="5"/>
  <c r="K22075" i="5"/>
  <c r="K22074" i="5"/>
  <c r="K22073" i="5"/>
  <c r="K22072" i="5"/>
  <c r="K22071" i="5"/>
  <c r="K22070" i="5"/>
  <c r="K22069" i="5"/>
  <c r="K22068" i="5"/>
  <c r="K22067" i="5"/>
  <c r="K22066" i="5"/>
  <c r="K22065" i="5"/>
  <c r="K22064" i="5"/>
  <c r="K22063" i="5"/>
  <c r="K22062" i="5"/>
  <c r="K22061" i="5"/>
  <c r="K22060" i="5"/>
  <c r="K22059" i="5"/>
  <c r="K22058" i="5"/>
  <c r="K22057" i="5"/>
  <c r="K22056" i="5"/>
  <c r="K22055" i="5"/>
  <c r="K22054" i="5"/>
  <c r="K22053" i="5"/>
  <c r="K22052" i="5"/>
  <c r="K22051" i="5"/>
  <c r="K22050" i="5"/>
  <c r="K22049" i="5"/>
  <c r="K22048" i="5"/>
  <c r="K22047" i="5"/>
  <c r="K22046" i="5"/>
  <c r="K22045" i="5"/>
  <c r="K22044" i="5"/>
  <c r="K22043" i="5"/>
  <c r="K22042" i="5"/>
  <c r="K22041" i="5"/>
  <c r="K22040" i="5"/>
  <c r="K22039" i="5"/>
  <c r="K22038" i="5"/>
  <c r="K22037" i="5"/>
  <c r="K22036" i="5"/>
  <c r="K22035" i="5"/>
  <c r="K22034" i="5"/>
  <c r="K22033" i="5"/>
  <c r="K22032" i="5"/>
  <c r="K22031" i="5"/>
  <c r="K22030" i="5"/>
  <c r="K22029" i="5"/>
  <c r="K22028" i="5"/>
  <c r="K22027" i="5"/>
  <c r="K22026" i="5"/>
  <c r="K22025" i="5"/>
  <c r="K22024" i="5"/>
  <c r="K22023" i="5"/>
  <c r="K22022" i="5"/>
  <c r="K22021" i="5"/>
  <c r="K22020" i="5"/>
  <c r="K22019" i="5"/>
  <c r="K22018" i="5"/>
  <c r="K22017" i="5"/>
  <c r="K22016" i="5"/>
  <c r="K22015" i="5"/>
  <c r="K22014" i="5"/>
  <c r="K22013" i="5"/>
  <c r="K22012" i="5"/>
  <c r="K22011" i="5"/>
  <c r="K22010" i="5"/>
  <c r="K22009" i="5"/>
  <c r="K22008" i="5"/>
  <c r="K22007" i="5"/>
  <c r="K22006" i="5"/>
  <c r="K22005" i="5"/>
  <c r="K22004" i="5"/>
  <c r="K22003" i="5"/>
  <c r="K22002" i="5"/>
  <c r="K22001" i="5"/>
  <c r="K22000" i="5"/>
  <c r="K21999" i="5"/>
  <c r="K21998" i="5"/>
  <c r="K21997" i="5"/>
  <c r="K21996" i="5"/>
  <c r="K21995" i="5"/>
  <c r="K21994" i="5"/>
  <c r="K21993" i="5"/>
  <c r="K21992" i="5"/>
  <c r="K21991" i="5"/>
  <c r="K21990" i="5"/>
  <c r="K21989" i="5"/>
  <c r="K21988" i="5"/>
  <c r="K21987" i="5"/>
  <c r="K21986" i="5"/>
  <c r="K21985" i="5"/>
  <c r="K21984" i="5"/>
  <c r="K21983" i="5"/>
  <c r="K21982" i="5"/>
  <c r="K21981" i="5"/>
  <c r="K21980" i="5"/>
  <c r="K21979" i="5"/>
  <c r="K21978" i="5"/>
  <c r="K21977" i="5"/>
  <c r="K21976" i="5"/>
  <c r="K21975" i="5"/>
  <c r="K21974" i="5"/>
  <c r="K21973" i="5"/>
  <c r="K21972" i="5"/>
  <c r="K21971" i="5"/>
  <c r="K21970" i="5"/>
  <c r="K21969" i="5"/>
  <c r="K21968" i="5"/>
  <c r="K21967" i="5"/>
  <c r="K21966" i="5"/>
  <c r="K21965" i="5"/>
  <c r="K21964" i="5"/>
  <c r="K21963" i="5"/>
  <c r="K21962" i="5"/>
  <c r="K21961" i="5"/>
  <c r="K21960" i="5"/>
  <c r="K21959" i="5"/>
  <c r="K21958" i="5"/>
  <c r="K21957" i="5"/>
  <c r="K21956" i="5"/>
  <c r="K21955" i="5"/>
  <c r="K21954" i="5"/>
  <c r="K21953" i="5"/>
  <c r="K21952" i="5"/>
  <c r="K21951" i="5"/>
  <c r="K21950" i="5"/>
  <c r="K21949" i="5"/>
  <c r="K21948" i="5"/>
  <c r="K21947" i="5"/>
  <c r="K21946" i="5"/>
  <c r="K21945" i="5"/>
  <c r="K21944" i="5"/>
  <c r="K21943" i="5"/>
  <c r="K21942" i="5"/>
  <c r="K21941" i="5"/>
  <c r="K21940" i="5"/>
  <c r="K21939" i="5"/>
  <c r="K21938" i="5"/>
  <c r="K21937" i="5"/>
  <c r="K21936" i="5"/>
  <c r="K21935" i="5"/>
  <c r="K21934" i="5"/>
  <c r="K21933" i="5"/>
  <c r="K21932" i="5"/>
  <c r="K21931" i="5"/>
  <c r="K21930" i="5"/>
  <c r="K21929" i="5"/>
  <c r="K21928" i="5"/>
  <c r="K21927" i="5"/>
  <c r="K21926" i="5"/>
  <c r="K21925" i="5"/>
  <c r="K21924" i="5"/>
  <c r="K21923" i="5"/>
  <c r="K21922" i="5"/>
  <c r="K21921" i="5"/>
  <c r="K21920" i="5"/>
  <c r="K21919" i="5"/>
  <c r="K21918" i="5"/>
  <c r="K21917" i="5"/>
  <c r="K21916" i="5"/>
  <c r="K21915" i="5"/>
  <c r="K21914" i="5"/>
  <c r="K21913" i="5"/>
  <c r="K21912" i="5"/>
  <c r="K21911" i="5"/>
  <c r="K21910" i="5"/>
  <c r="K21909" i="5"/>
  <c r="K21908" i="5"/>
  <c r="K21907" i="5"/>
  <c r="K21906" i="5"/>
  <c r="K21905" i="5"/>
  <c r="K21904" i="5"/>
  <c r="K21903" i="5"/>
  <c r="K21902" i="5"/>
  <c r="K21901" i="5"/>
  <c r="K21900" i="5"/>
  <c r="K21899" i="5"/>
  <c r="K21898" i="5"/>
  <c r="K21897" i="5"/>
  <c r="K21896" i="5"/>
  <c r="K21895" i="5"/>
  <c r="K21894" i="5"/>
  <c r="K21893" i="5"/>
  <c r="K21892" i="5"/>
  <c r="K21891" i="5"/>
  <c r="K21890" i="5"/>
  <c r="K21889" i="5"/>
  <c r="K21888" i="5"/>
  <c r="K21887" i="5"/>
  <c r="K21886" i="5"/>
  <c r="K21885" i="5"/>
  <c r="K21884" i="5"/>
  <c r="K21883" i="5"/>
  <c r="K21882" i="5"/>
  <c r="K21881" i="5"/>
  <c r="K21880" i="5"/>
  <c r="K21879" i="5"/>
  <c r="K21878" i="5"/>
  <c r="K21877" i="5"/>
  <c r="K21876" i="5"/>
  <c r="K21875" i="5"/>
  <c r="K21874" i="5"/>
  <c r="K21873" i="5"/>
  <c r="K21872" i="5"/>
  <c r="K21871" i="5"/>
  <c r="K21870" i="5"/>
  <c r="K21869" i="5"/>
  <c r="K21868" i="5"/>
  <c r="K21867" i="5"/>
  <c r="K21866" i="5"/>
  <c r="K21865" i="5"/>
  <c r="K21864" i="5"/>
  <c r="K21863" i="5"/>
  <c r="K21862" i="5"/>
  <c r="K21861" i="5"/>
  <c r="K21860" i="5"/>
  <c r="K21859" i="5"/>
  <c r="K21858" i="5"/>
  <c r="K21857" i="5"/>
  <c r="K21856" i="5"/>
  <c r="K21855" i="5"/>
  <c r="K21854" i="5"/>
  <c r="K21853" i="5"/>
  <c r="K21852" i="5"/>
  <c r="K21851" i="5"/>
  <c r="K21850" i="5"/>
  <c r="K21849" i="5"/>
  <c r="K21848" i="5"/>
  <c r="K21847" i="5"/>
  <c r="K21846" i="5"/>
  <c r="K21845" i="5"/>
  <c r="K21844" i="5"/>
  <c r="K21843" i="5"/>
  <c r="K21842" i="5"/>
  <c r="K21841" i="5"/>
  <c r="K21840" i="5"/>
  <c r="K21839" i="5"/>
  <c r="K21838" i="5"/>
  <c r="K21837" i="5"/>
  <c r="K21836" i="5"/>
  <c r="K21835" i="5"/>
  <c r="K21834" i="5"/>
  <c r="K21833" i="5"/>
  <c r="K21832" i="5"/>
  <c r="K21831" i="5"/>
  <c r="K21830" i="5"/>
  <c r="K21829" i="5"/>
  <c r="K21828" i="5"/>
  <c r="K21827" i="5"/>
  <c r="K21826" i="5"/>
  <c r="K21825" i="5"/>
  <c r="K21824" i="5"/>
  <c r="K21823" i="5"/>
  <c r="K21822" i="5"/>
  <c r="K21821" i="5"/>
  <c r="K21820" i="5"/>
  <c r="K21819" i="5"/>
  <c r="K21818" i="5"/>
  <c r="K21817" i="5"/>
  <c r="K21816" i="5"/>
  <c r="K21815" i="5"/>
  <c r="K21814" i="5"/>
  <c r="K21813" i="5"/>
  <c r="K21812" i="5"/>
  <c r="K21811" i="5"/>
  <c r="K21810" i="5"/>
  <c r="K21809" i="5"/>
  <c r="K21808" i="5"/>
  <c r="K21807" i="5"/>
  <c r="K21806" i="5"/>
  <c r="K21805" i="5"/>
  <c r="K21804" i="5"/>
  <c r="K21803" i="5"/>
  <c r="K21802" i="5"/>
  <c r="K21801" i="5"/>
  <c r="K21800" i="5"/>
  <c r="K21799" i="5"/>
  <c r="K21798" i="5"/>
  <c r="K21797" i="5"/>
  <c r="K21796" i="5"/>
  <c r="K21795" i="5"/>
  <c r="K21794" i="5"/>
  <c r="K21793" i="5"/>
  <c r="K21792" i="5"/>
  <c r="K21791" i="5"/>
  <c r="K21790" i="5"/>
  <c r="K21789" i="5"/>
  <c r="K21788" i="5"/>
  <c r="K21787" i="5"/>
  <c r="K21786" i="5"/>
  <c r="K21785" i="5"/>
  <c r="K21784" i="5"/>
  <c r="K21783" i="5"/>
  <c r="K21782" i="5"/>
  <c r="K21781" i="5"/>
  <c r="K21780" i="5"/>
  <c r="K21779" i="5"/>
  <c r="K21778" i="5"/>
  <c r="K21777" i="5"/>
  <c r="K21776" i="5"/>
  <c r="K21775" i="5"/>
  <c r="K21774" i="5"/>
  <c r="K21773" i="5"/>
  <c r="K21772" i="5"/>
  <c r="K21771" i="5"/>
  <c r="K21770" i="5"/>
  <c r="K21769" i="5"/>
  <c r="K21768" i="5"/>
  <c r="K21767" i="5"/>
  <c r="K21766" i="5"/>
  <c r="K21765" i="5"/>
  <c r="K21764" i="5"/>
  <c r="K21763" i="5"/>
  <c r="K21762" i="5"/>
  <c r="K21761" i="5"/>
  <c r="K21760" i="5"/>
  <c r="K21759" i="5"/>
  <c r="K21758" i="5"/>
  <c r="K21757" i="5"/>
  <c r="K21756" i="5"/>
  <c r="K21755" i="5"/>
  <c r="K21754" i="5"/>
  <c r="K21753" i="5"/>
  <c r="K21752" i="5"/>
  <c r="K21751" i="5"/>
  <c r="K21750" i="5"/>
  <c r="K21749" i="5"/>
  <c r="K21748" i="5"/>
  <c r="K21747" i="5"/>
  <c r="K21746" i="5"/>
  <c r="K21745" i="5"/>
  <c r="K21744" i="5"/>
  <c r="K21743" i="5"/>
  <c r="K21742" i="5"/>
  <c r="K21741" i="5"/>
  <c r="K21740" i="5"/>
  <c r="K21739" i="5"/>
  <c r="K21738" i="5"/>
  <c r="K21737" i="5"/>
  <c r="K21736" i="5"/>
  <c r="K21735" i="5"/>
  <c r="K21734" i="5"/>
  <c r="K21733" i="5"/>
  <c r="K21732" i="5"/>
  <c r="K21731" i="5"/>
  <c r="K21730" i="5"/>
  <c r="K21729" i="5"/>
  <c r="K21728" i="5"/>
  <c r="K21727" i="5"/>
  <c r="K21726" i="5"/>
  <c r="K21725" i="5"/>
  <c r="K21724" i="5"/>
  <c r="K21723" i="5"/>
  <c r="K21722" i="5"/>
  <c r="K21721" i="5"/>
  <c r="K21720" i="5"/>
  <c r="K21719" i="5"/>
  <c r="K21718" i="5"/>
  <c r="K21717" i="5"/>
  <c r="K21716" i="5"/>
  <c r="K21715" i="5"/>
  <c r="K21714" i="5"/>
  <c r="K21713" i="5"/>
  <c r="K21712" i="5"/>
  <c r="K21711" i="5"/>
  <c r="K21710" i="5"/>
  <c r="K21709" i="5"/>
  <c r="K21708" i="5"/>
  <c r="K21707" i="5"/>
  <c r="K21706" i="5"/>
  <c r="K21705" i="5"/>
  <c r="K21704" i="5"/>
  <c r="K21703" i="5"/>
  <c r="K21702" i="5"/>
  <c r="K21701" i="5"/>
  <c r="K21700" i="5"/>
  <c r="K21699" i="5"/>
  <c r="K21698" i="5"/>
  <c r="K21697" i="5"/>
  <c r="K21696" i="5"/>
  <c r="K21695" i="5"/>
  <c r="K21694" i="5"/>
  <c r="K21693" i="5"/>
  <c r="K21692" i="5"/>
  <c r="K21691" i="5"/>
  <c r="K21690" i="5"/>
  <c r="K21689" i="5"/>
  <c r="K21688" i="5"/>
  <c r="K21687" i="5"/>
  <c r="K21686" i="5"/>
  <c r="K21685" i="5"/>
  <c r="K21684" i="5"/>
  <c r="K21683" i="5"/>
  <c r="K21682" i="5"/>
  <c r="K21681" i="5"/>
  <c r="K21680" i="5"/>
  <c r="K21679" i="5"/>
  <c r="K21678" i="5"/>
  <c r="K21677" i="5"/>
  <c r="K21676" i="5"/>
  <c r="K21675" i="5"/>
  <c r="K21674" i="5"/>
  <c r="K21673" i="5"/>
  <c r="K21672" i="5"/>
  <c r="K21671" i="5"/>
  <c r="K21670" i="5"/>
  <c r="K21669" i="5"/>
  <c r="K21668" i="5"/>
  <c r="K21667" i="5"/>
  <c r="K21666" i="5"/>
  <c r="K21665" i="5"/>
  <c r="K21664" i="5"/>
  <c r="K21663" i="5"/>
  <c r="K21662" i="5"/>
  <c r="K21661" i="5"/>
  <c r="K21660" i="5"/>
  <c r="K21659" i="5"/>
  <c r="K21658" i="5"/>
  <c r="K21657" i="5"/>
  <c r="K21656" i="5"/>
  <c r="K21655" i="5"/>
  <c r="K21654" i="5"/>
  <c r="K21653" i="5"/>
  <c r="K21652" i="5"/>
  <c r="K21651" i="5"/>
  <c r="K21650" i="5"/>
  <c r="K21649" i="5"/>
  <c r="K21648" i="5"/>
  <c r="K21647" i="5"/>
  <c r="K21646" i="5"/>
  <c r="K21645" i="5"/>
  <c r="K21644" i="5"/>
  <c r="K21643" i="5"/>
  <c r="K21642" i="5"/>
  <c r="K21641" i="5"/>
  <c r="K21640" i="5"/>
  <c r="K21639" i="5"/>
  <c r="K21638" i="5"/>
  <c r="K21637" i="5"/>
  <c r="K21636" i="5"/>
  <c r="K21635" i="5"/>
  <c r="K21634" i="5"/>
  <c r="K21633" i="5"/>
  <c r="K21632" i="5"/>
  <c r="K21631" i="5"/>
  <c r="K21630" i="5"/>
  <c r="K21629" i="5"/>
  <c r="K21628" i="5"/>
  <c r="K21627" i="5"/>
  <c r="K21626" i="5"/>
  <c r="K21625" i="5"/>
  <c r="K21624" i="5"/>
  <c r="K21623" i="5"/>
  <c r="K21622" i="5"/>
  <c r="K21621" i="5"/>
  <c r="K21620" i="5"/>
  <c r="K21619" i="5"/>
  <c r="K21618" i="5"/>
  <c r="K21617" i="5"/>
  <c r="K21616" i="5"/>
  <c r="K21615" i="5"/>
  <c r="K21614" i="5"/>
  <c r="K21613" i="5"/>
  <c r="K21612" i="5"/>
  <c r="K21611" i="5"/>
  <c r="K21610" i="5"/>
  <c r="K21609" i="5"/>
  <c r="K21608" i="5"/>
  <c r="K21607" i="5"/>
  <c r="K21606" i="5"/>
  <c r="K21605" i="5"/>
  <c r="K21604" i="5"/>
  <c r="K21603" i="5"/>
  <c r="K21602" i="5"/>
  <c r="K21601" i="5"/>
  <c r="K21600" i="5"/>
  <c r="K21599" i="5"/>
  <c r="K21598" i="5"/>
  <c r="K21597" i="5"/>
  <c r="K21596" i="5"/>
  <c r="K21595" i="5"/>
  <c r="K21594" i="5"/>
  <c r="K21593" i="5"/>
  <c r="K21592" i="5"/>
  <c r="K21591" i="5"/>
  <c r="K21590" i="5"/>
  <c r="K21589" i="5"/>
  <c r="K21588" i="5"/>
  <c r="K21587" i="5"/>
  <c r="K21586" i="5"/>
  <c r="K21585" i="5"/>
  <c r="K21584" i="5"/>
  <c r="K21583" i="5"/>
  <c r="K21582" i="5"/>
  <c r="K21581" i="5"/>
  <c r="K21580" i="5"/>
  <c r="K21579" i="5"/>
  <c r="K21578" i="5"/>
  <c r="K21577" i="5"/>
  <c r="K21576" i="5"/>
  <c r="K21575" i="5"/>
  <c r="K21574" i="5"/>
  <c r="K21573" i="5"/>
  <c r="K21572" i="5"/>
  <c r="K21571" i="5"/>
  <c r="K21570" i="5"/>
  <c r="K21569" i="5"/>
  <c r="K21568" i="5"/>
  <c r="K21567" i="5"/>
  <c r="K21566" i="5"/>
  <c r="K21565" i="5"/>
  <c r="K21564" i="5"/>
  <c r="K21563" i="5"/>
  <c r="K21562" i="5"/>
  <c r="K21561" i="5"/>
  <c r="K21560" i="5"/>
  <c r="K21559" i="5"/>
  <c r="K21558" i="5"/>
  <c r="K21557" i="5"/>
  <c r="K21556" i="5"/>
  <c r="K21555" i="5"/>
  <c r="K21554" i="5"/>
  <c r="K21553" i="5"/>
  <c r="K21552" i="5"/>
  <c r="K21551" i="5"/>
  <c r="K21550" i="5"/>
  <c r="K21549" i="5"/>
  <c r="K21548" i="5"/>
  <c r="K21547" i="5"/>
  <c r="K21546" i="5"/>
  <c r="K21545" i="5"/>
  <c r="K21544" i="5"/>
  <c r="K21543" i="5"/>
  <c r="K21542" i="5"/>
  <c r="K21541" i="5"/>
  <c r="K21540" i="5"/>
  <c r="K21539" i="5"/>
  <c r="K21538" i="5"/>
  <c r="K21537" i="5"/>
  <c r="K21536" i="5"/>
  <c r="K21535" i="5"/>
  <c r="K21534" i="5"/>
  <c r="K21533" i="5"/>
  <c r="K21532" i="5"/>
  <c r="K21531" i="5"/>
  <c r="K21530" i="5"/>
  <c r="K21529" i="5"/>
  <c r="K21528" i="5"/>
  <c r="K21527" i="5"/>
  <c r="K21526" i="5"/>
  <c r="K21525" i="5"/>
  <c r="K21524" i="5"/>
  <c r="K21523" i="5"/>
  <c r="K21522" i="5"/>
  <c r="K21521" i="5"/>
  <c r="K21520" i="5"/>
  <c r="K21519" i="5"/>
  <c r="K21518" i="5"/>
  <c r="K21517" i="5"/>
  <c r="K21516" i="5"/>
  <c r="K21515" i="5"/>
  <c r="K21514" i="5"/>
  <c r="K21513" i="5"/>
  <c r="K21512" i="5"/>
  <c r="K21511" i="5"/>
  <c r="K21510" i="5"/>
  <c r="K21509" i="5"/>
  <c r="K21508" i="5"/>
  <c r="K21507" i="5"/>
  <c r="K21506" i="5"/>
  <c r="K21505" i="5"/>
  <c r="K21504" i="5"/>
  <c r="K21503" i="5"/>
  <c r="K21502" i="5"/>
  <c r="K21501" i="5"/>
  <c r="K21500" i="5"/>
  <c r="K21499" i="5"/>
  <c r="K21498" i="5"/>
  <c r="K21497" i="5"/>
  <c r="K21496" i="5"/>
  <c r="K21495" i="5"/>
  <c r="K21494" i="5"/>
  <c r="K21493" i="5"/>
  <c r="K21492" i="5"/>
  <c r="K21491" i="5"/>
  <c r="K21490" i="5"/>
  <c r="K21489" i="5"/>
  <c r="K21488" i="5"/>
  <c r="K21487" i="5"/>
  <c r="K21486" i="5"/>
  <c r="K21485" i="5"/>
  <c r="K21484" i="5"/>
  <c r="K21483" i="5"/>
  <c r="K21482" i="5"/>
  <c r="K21481" i="5"/>
  <c r="K21480" i="5"/>
  <c r="K21479" i="5"/>
  <c r="K21478" i="5"/>
  <c r="K21477" i="5"/>
  <c r="K21476" i="5"/>
  <c r="K21475" i="5"/>
  <c r="K21474" i="5"/>
  <c r="K21473" i="5"/>
  <c r="K21472" i="5"/>
  <c r="K21471" i="5"/>
  <c r="K21470" i="5"/>
  <c r="K21469" i="5"/>
  <c r="K21468" i="5"/>
  <c r="K21467" i="5"/>
  <c r="K21466" i="5"/>
  <c r="K21465" i="5"/>
  <c r="K21464" i="5"/>
  <c r="K21463" i="5"/>
  <c r="K21462" i="5"/>
  <c r="K21461" i="5"/>
  <c r="K21460" i="5"/>
  <c r="K21459" i="5"/>
  <c r="K21458" i="5"/>
  <c r="K21457" i="5"/>
  <c r="K21456" i="5"/>
  <c r="K21455" i="5"/>
  <c r="K21454" i="5"/>
  <c r="K21453" i="5"/>
  <c r="K21452" i="5"/>
  <c r="K21451" i="5"/>
  <c r="K21450" i="5"/>
  <c r="K21449" i="5"/>
  <c r="K21448" i="5"/>
  <c r="K21447" i="5"/>
  <c r="K21446" i="5"/>
  <c r="K21445" i="5"/>
  <c r="K21444" i="5"/>
  <c r="K21443" i="5"/>
  <c r="K21442" i="5"/>
  <c r="K21441" i="5"/>
  <c r="K21440" i="5"/>
  <c r="K21439" i="5"/>
  <c r="K21438" i="5"/>
  <c r="K21437" i="5"/>
  <c r="K21436" i="5"/>
  <c r="K21435" i="5"/>
  <c r="K21434" i="5"/>
  <c r="K21433" i="5"/>
  <c r="K21432" i="5"/>
  <c r="K21431" i="5"/>
  <c r="K21430" i="5"/>
  <c r="K21429" i="5"/>
  <c r="K21428" i="5"/>
  <c r="K21427" i="5"/>
  <c r="K21426" i="5"/>
  <c r="K21425" i="5"/>
  <c r="K21424" i="5"/>
  <c r="K21423" i="5"/>
  <c r="K21422" i="5"/>
  <c r="K21421" i="5"/>
  <c r="K21420" i="5"/>
  <c r="K21419" i="5"/>
  <c r="K21418" i="5"/>
  <c r="K21417" i="5"/>
  <c r="K21416" i="5"/>
  <c r="K21415" i="5"/>
  <c r="K21414" i="5"/>
  <c r="K21413" i="5"/>
  <c r="K21412" i="5"/>
  <c r="K21411" i="5"/>
  <c r="K21410" i="5"/>
  <c r="K21409" i="5"/>
  <c r="K21408" i="5"/>
  <c r="K21407" i="5"/>
  <c r="K21406" i="5"/>
  <c r="K21405" i="5"/>
  <c r="K21404" i="5"/>
  <c r="K21403" i="5"/>
  <c r="K21402" i="5"/>
  <c r="K21401" i="5"/>
  <c r="K21400" i="5"/>
  <c r="K21399" i="5"/>
  <c r="K21398" i="5"/>
  <c r="K21397" i="5"/>
  <c r="K21396" i="5"/>
  <c r="K21395" i="5"/>
  <c r="K21394" i="5"/>
  <c r="K21393" i="5"/>
  <c r="K21392" i="5"/>
  <c r="K21391" i="5"/>
  <c r="K21390" i="5"/>
  <c r="K21389" i="5"/>
  <c r="K21388" i="5"/>
  <c r="K21387" i="5"/>
  <c r="K21386" i="5"/>
  <c r="K21385" i="5"/>
  <c r="K21384" i="5"/>
  <c r="K21383" i="5"/>
  <c r="K21382" i="5"/>
  <c r="K21381" i="5"/>
  <c r="K21380" i="5"/>
  <c r="K21379" i="5"/>
  <c r="K21378" i="5"/>
  <c r="K21377" i="5"/>
  <c r="K21376" i="5"/>
  <c r="K21375" i="5"/>
  <c r="K21374" i="5"/>
  <c r="K21373" i="5"/>
  <c r="K21372" i="5"/>
  <c r="K21371" i="5"/>
  <c r="K21370" i="5"/>
  <c r="K21369" i="5"/>
  <c r="K21368" i="5"/>
  <c r="K21367" i="5"/>
  <c r="K21366" i="5"/>
  <c r="K21365" i="5"/>
  <c r="K21364" i="5"/>
  <c r="K21363" i="5"/>
  <c r="K21362" i="5"/>
  <c r="K21361" i="5"/>
  <c r="K21360" i="5"/>
  <c r="K21359" i="5"/>
  <c r="K21358" i="5"/>
  <c r="K21357" i="5"/>
  <c r="K21356" i="5"/>
  <c r="K21355" i="5"/>
  <c r="K21354" i="5"/>
  <c r="K21353" i="5"/>
  <c r="K21352" i="5"/>
  <c r="K21351" i="5"/>
  <c r="K21350" i="5"/>
  <c r="K21349" i="5"/>
  <c r="K21348" i="5"/>
  <c r="K21347" i="5"/>
  <c r="K21346" i="5"/>
  <c r="K21345" i="5"/>
  <c r="K21344" i="5"/>
  <c r="K21343" i="5"/>
  <c r="K21342" i="5"/>
  <c r="K21341" i="5"/>
  <c r="K21340" i="5"/>
  <c r="K21339" i="5"/>
  <c r="K21338" i="5"/>
  <c r="K21337" i="5"/>
  <c r="K21336" i="5"/>
  <c r="K21335" i="5"/>
  <c r="K21334" i="5"/>
  <c r="K21333" i="5"/>
  <c r="K21332" i="5"/>
  <c r="K21331" i="5"/>
  <c r="K21330" i="5"/>
  <c r="K21329" i="5"/>
  <c r="K21328" i="5"/>
  <c r="K21327" i="5"/>
  <c r="K21326" i="5"/>
  <c r="K21325" i="5"/>
  <c r="K21324" i="5"/>
  <c r="K21323" i="5"/>
  <c r="K21322" i="5"/>
  <c r="K21321" i="5"/>
  <c r="K21320" i="5"/>
  <c r="K21319" i="5"/>
  <c r="K21318" i="5"/>
  <c r="K21317" i="5"/>
  <c r="K21316" i="5"/>
  <c r="K21315" i="5"/>
  <c r="K21314" i="5"/>
  <c r="K21313" i="5"/>
  <c r="K21312" i="5"/>
  <c r="K21311" i="5"/>
  <c r="K21310" i="5"/>
  <c r="K21309" i="5"/>
  <c r="K21308" i="5"/>
  <c r="K21307" i="5"/>
  <c r="K21306" i="5"/>
  <c r="K21305" i="5"/>
  <c r="K21304" i="5"/>
  <c r="K21303" i="5"/>
  <c r="K21302" i="5"/>
  <c r="K21301" i="5"/>
  <c r="K21300" i="5"/>
  <c r="K21299" i="5"/>
  <c r="K21298" i="5"/>
  <c r="K21297" i="5"/>
  <c r="K21296" i="5"/>
  <c r="K21295" i="5"/>
  <c r="K21294" i="5"/>
  <c r="K21293" i="5"/>
  <c r="K21292" i="5"/>
  <c r="K21291" i="5"/>
  <c r="K21290" i="5"/>
  <c r="K21289" i="5"/>
  <c r="K21288" i="5"/>
  <c r="K21287" i="5"/>
  <c r="K21286" i="5"/>
  <c r="K21285" i="5"/>
  <c r="K21284" i="5"/>
  <c r="K21283" i="5"/>
  <c r="K21282" i="5"/>
  <c r="K21281" i="5"/>
  <c r="K21280" i="5"/>
  <c r="K21279" i="5"/>
  <c r="K21278" i="5"/>
  <c r="K21277" i="5"/>
  <c r="K21276" i="5"/>
  <c r="K21275" i="5"/>
  <c r="K21274" i="5"/>
  <c r="K21273" i="5"/>
  <c r="K21272" i="5"/>
  <c r="K21271" i="5"/>
  <c r="K21270" i="5"/>
  <c r="K21269" i="5"/>
  <c r="K21268" i="5"/>
  <c r="K21267" i="5"/>
  <c r="K21266" i="5"/>
  <c r="K21265" i="5"/>
  <c r="K21264" i="5"/>
  <c r="K21263" i="5"/>
  <c r="K21262" i="5"/>
  <c r="K21261" i="5"/>
  <c r="K21260" i="5"/>
  <c r="K21259" i="5"/>
  <c r="K21258" i="5"/>
  <c r="K21257" i="5"/>
  <c r="K21256" i="5"/>
  <c r="K21255" i="5"/>
  <c r="K21254" i="5"/>
  <c r="K21253" i="5"/>
  <c r="K21252" i="5"/>
  <c r="K21251" i="5"/>
  <c r="K21250" i="5"/>
  <c r="K21249" i="5"/>
  <c r="K21248" i="5"/>
  <c r="K21247" i="5"/>
  <c r="K21246" i="5"/>
  <c r="K21245" i="5"/>
  <c r="K21244" i="5"/>
  <c r="K21243" i="5"/>
  <c r="K21242" i="5"/>
  <c r="K21241" i="5"/>
  <c r="K21240" i="5"/>
  <c r="K21239" i="5"/>
  <c r="K21238" i="5"/>
  <c r="K21237" i="5"/>
  <c r="K21236" i="5"/>
  <c r="K21235" i="5"/>
  <c r="K21234" i="5"/>
  <c r="K21233" i="5"/>
  <c r="K21232" i="5"/>
  <c r="K21231" i="5"/>
  <c r="K21230" i="5"/>
  <c r="K21229" i="5"/>
  <c r="K21228" i="5"/>
  <c r="K21227" i="5"/>
  <c r="K21226" i="5"/>
  <c r="K21225" i="5"/>
  <c r="K21224" i="5"/>
  <c r="K21223" i="5"/>
  <c r="K21222" i="5"/>
  <c r="K21221" i="5"/>
  <c r="K21220" i="5"/>
  <c r="K21219" i="5"/>
  <c r="K21218" i="5"/>
  <c r="K21217" i="5"/>
  <c r="K21216" i="5"/>
  <c r="K21215" i="5"/>
  <c r="K21214" i="5"/>
  <c r="K21213" i="5"/>
  <c r="K21212" i="5"/>
  <c r="K21211" i="5"/>
  <c r="K21210" i="5"/>
  <c r="K21209" i="5"/>
  <c r="K21208" i="5"/>
  <c r="K21207" i="5"/>
  <c r="K21206" i="5"/>
  <c r="K21205" i="5"/>
  <c r="K21204" i="5"/>
  <c r="K21203" i="5"/>
  <c r="K21202" i="5"/>
  <c r="K21201" i="5"/>
  <c r="K21200" i="5"/>
  <c r="K21199" i="5"/>
  <c r="K21198" i="5"/>
  <c r="K21197" i="5"/>
  <c r="K21196" i="5"/>
  <c r="K21195" i="5"/>
  <c r="K21194" i="5"/>
  <c r="K21193" i="5"/>
  <c r="K21192" i="5"/>
  <c r="K21191" i="5"/>
  <c r="K21190" i="5"/>
  <c r="K21189" i="5"/>
  <c r="K21188" i="5"/>
  <c r="K21187" i="5"/>
  <c r="K21186" i="5"/>
  <c r="K21185" i="5"/>
  <c r="K21184" i="5"/>
  <c r="K21183" i="5"/>
  <c r="K21182" i="5"/>
  <c r="K21181" i="5"/>
  <c r="K21180" i="5"/>
  <c r="K21179" i="5"/>
  <c r="K21178" i="5"/>
  <c r="K21177" i="5"/>
  <c r="K21176" i="5"/>
  <c r="K21175" i="5"/>
  <c r="K21174" i="5"/>
  <c r="K21173" i="5"/>
  <c r="K21172" i="5"/>
  <c r="K21171" i="5"/>
  <c r="K21170" i="5"/>
  <c r="K21169" i="5"/>
  <c r="K21168" i="5"/>
  <c r="K21167" i="5"/>
  <c r="K21166" i="5"/>
  <c r="K21165" i="5"/>
  <c r="K21164" i="5"/>
  <c r="K21163" i="5"/>
  <c r="K21162" i="5"/>
  <c r="K21161" i="5"/>
  <c r="K21160" i="5"/>
  <c r="K21159" i="5"/>
  <c r="K21158" i="5"/>
  <c r="K21157" i="5"/>
  <c r="K21156" i="5"/>
  <c r="K21155" i="5"/>
  <c r="K21154" i="5"/>
  <c r="K21153" i="5"/>
  <c r="K21152" i="5"/>
  <c r="K21151" i="5"/>
  <c r="K21150" i="5"/>
  <c r="K21149" i="5"/>
  <c r="K21148" i="5"/>
  <c r="K21147" i="5"/>
  <c r="K21146" i="5"/>
  <c r="K21145" i="5"/>
  <c r="K21144" i="5"/>
  <c r="K21143" i="5"/>
  <c r="K21142" i="5"/>
  <c r="K21141" i="5"/>
  <c r="K21140" i="5"/>
  <c r="K21139" i="5"/>
  <c r="K21138" i="5"/>
  <c r="K21137" i="5"/>
  <c r="K21136" i="5"/>
  <c r="K21135" i="5"/>
  <c r="K21134" i="5"/>
  <c r="K21133" i="5"/>
  <c r="K21132" i="5"/>
  <c r="K21131" i="5"/>
  <c r="K21130" i="5"/>
  <c r="K21129" i="5"/>
  <c r="K21128" i="5"/>
  <c r="K21127" i="5"/>
  <c r="K21126" i="5"/>
  <c r="K21125" i="5"/>
  <c r="K21124" i="5"/>
  <c r="K21123" i="5"/>
  <c r="K21122" i="5"/>
  <c r="K21121" i="5"/>
  <c r="K21120" i="5"/>
  <c r="K21119" i="5"/>
  <c r="K21118" i="5"/>
  <c r="K21117" i="5"/>
  <c r="K21116" i="5"/>
  <c r="K21115" i="5"/>
  <c r="K21114" i="5"/>
  <c r="K21113" i="5"/>
  <c r="K21112" i="5"/>
  <c r="K21111" i="5"/>
  <c r="K21110" i="5"/>
  <c r="K21109" i="5"/>
  <c r="K21108" i="5"/>
  <c r="K21107" i="5"/>
  <c r="K21106" i="5"/>
  <c r="K21105" i="5"/>
  <c r="K21104" i="5"/>
  <c r="K21103" i="5"/>
  <c r="K21102" i="5"/>
  <c r="K21101" i="5"/>
  <c r="K21100" i="5"/>
  <c r="K21099" i="5"/>
  <c r="K21098" i="5"/>
  <c r="K21097" i="5"/>
  <c r="K21096" i="5"/>
  <c r="K21095" i="5"/>
  <c r="K21094" i="5"/>
  <c r="K21093" i="5"/>
  <c r="K21092" i="5"/>
  <c r="K21091" i="5"/>
  <c r="K21090" i="5"/>
  <c r="K21089" i="5"/>
  <c r="K21088" i="5"/>
  <c r="K21087" i="5"/>
  <c r="K21086" i="5"/>
  <c r="K21085" i="5"/>
  <c r="K21084" i="5"/>
  <c r="K21083" i="5"/>
  <c r="K21082" i="5"/>
  <c r="K21081" i="5"/>
  <c r="K21080" i="5"/>
  <c r="K21079" i="5"/>
  <c r="K21078" i="5"/>
  <c r="K21077" i="5"/>
  <c r="K21076" i="5"/>
  <c r="K21075" i="5"/>
  <c r="K21074" i="5"/>
  <c r="K21073" i="5"/>
  <c r="K21072" i="5"/>
  <c r="K21071" i="5"/>
  <c r="K21070" i="5"/>
  <c r="K21069" i="5"/>
  <c r="K21068" i="5"/>
  <c r="K21067" i="5"/>
  <c r="K21066" i="5"/>
  <c r="K21065" i="5"/>
  <c r="K21064" i="5"/>
  <c r="K21063" i="5"/>
  <c r="K21062" i="5"/>
  <c r="K21061" i="5"/>
  <c r="K21060" i="5"/>
  <c r="K21059" i="5"/>
  <c r="K21058" i="5"/>
  <c r="K21057" i="5"/>
  <c r="K21056" i="5"/>
  <c r="K21055" i="5"/>
  <c r="K21054" i="5"/>
  <c r="K21053" i="5"/>
  <c r="K21052" i="5"/>
  <c r="K21051" i="5"/>
  <c r="K21050" i="5"/>
  <c r="K21049" i="5"/>
  <c r="K21048" i="5"/>
  <c r="K21047" i="5"/>
  <c r="K21046" i="5"/>
  <c r="K21045" i="5"/>
  <c r="K21044" i="5"/>
  <c r="K21043" i="5"/>
  <c r="K21042" i="5"/>
  <c r="K21041" i="5"/>
  <c r="K21040" i="5"/>
  <c r="K21039" i="5"/>
  <c r="K21038" i="5"/>
  <c r="K21037" i="5"/>
  <c r="K21036" i="5"/>
  <c r="K21035" i="5"/>
  <c r="K21034" i="5"/>
  <c r="K21033" i="5"/>
  <c r="K21032" i="5"/>
  <c r="K21031" i="5"/>
  <c r="K21030" i="5"/>
  <c r="K21029" i="5"/>
  <c r="K21028" i="5"/>
  <c r="K21027" i="5"/>
  <c r="K21026" i="5"/>
  <c r="K21025" i="5"/>
  <c r="K21024" i="5"/>
  <c r="K21023" i="5"/>
  <c r="K21022" i="5"/>
  <c r="K21021" i="5"/>
  <c r="K21020" i="5"/>
  <c r="K21019" i="5"/>
  <c r="K21018" i="5"/>
  <c r="K21017" i="5"/>
  <c r="K21016" i="5"/>
  <c r="K21015" i="5"/>
  <c r="K21014" i="5"/>
  <c r="K21013" i="5"/>
  <c r="K21012" i="5"/>
  <c r="K21011" i="5"/>
  <c r="K21010" i="5"/>
  <c r="K21009" i="5"/>
  <c r="K21008" i="5"/>
  <c r="K21007" i="5"/>
  <c r="K21006" i="5"/>
  <c r="K21005" i="5"/>
  <c r="K21004" i="5"/>
  <c r="K21003" i="5"/>
  <c r="K21002" i="5"/>
  <c r="K21001" i="5"/>
  <c r="K21000" i="5"/>
  <c r="K20999" i="5"/>
  <c r="K20998" i="5"/>
  <c r="K20997" i="5"/>
  <c r="K20996" i="5"/>
  <c r="K20995" i="5"/>
  <c r="K20994" i="5"/>
  <c r="K20993" i="5"/>
  <c r="K20992" i="5"/>
  <c r="K20991" i="5"/>
  <c r="K20990" i="5"/>
  <c r="K20989" i="5"/>
  <c r="K20988" i="5"/>
  <c r="K20987" i="5"/>
  <c r="K20986" i="5"/>
  <c r="K20985" i="5"/>
  <c r="K20984" i="5"/>
  <c r="K20983" i="5"/>
  <c r="K20982" i="5"/>
  <c r="K20981" i="5"/>
  <c r="K20980" i="5"/>
  <c r="K20979" i="5"/>
  <c r="K20978" i="5"/>
  <c r="K20977" i="5"/>
  <c r="K20976" i="5"/>
  <c r="K20975" i="5"/>
  <c r="K20974" i="5"/>
  <c r="K20973" i="5"/>
  <c r="K20972" i="5"/>
  <c r="K20971" i="5"/>
  <c r="K20970" i="5"/>
  <c r="K20969" i="5"/>
  <c r="K20968" i="5"/>
  <c r="K20967" i="5"/>
  <c r="K20966" i="5"/>
  <c r="K20965" i="5"/>
  <c r="K20964" i="5"/>
  <c r="K20963" i="5"/>
  <c r="K20962" i="5"/>
  <c r="K20961" i="5"/>
  <c r="K20960" i="5"/>
  <c r="K20959" i="5"/>
  <c r="K20958" i="5"/>
  <c r="K20957" i="5"/>
  <c r="K20956" i="5"/>
  <c r="K20955" i="5"/>
  <c r="K20954" i="5"/>
  <c r="K20953" i="5"/>
  <c r="K20952" i="5"/>
  <c r="K20951" i="5"/>
  <c r="K20950" i="5"/>
  <c r="K20949" i="5"/>
  <c r="K20948" i="5"/>
  <c r="K20947" i="5"/>
  <c r="K20946" i="5"/>
  <c r="K20945" i="5"/>
  <c r="K20944" i="5"/>
  <c r="K20943" i="5"/>
  <c r="K20942" i="5"/>
  <c r="K20941" i="5"/>
  <c r="K20940" i="5"/>
  <c r="K20939" i="5"/>
  <c r="K20938" i="5"/>
  <c r="K20937" i="5"/>
  <c r="K20936" i="5"/>
  <c r="K20935" i="5"/>
  <c r="K20934" i="5"/>
  <c r="K20933" i="5"/>
  <c r="K20932" i="5"/>
  <c r="K20931" i="5"/>
  <c r="K20930" i="5"/>
  <c r="K20929" i="5"/>
  <c r="K20928" i="5"/>
  <c r="K20927" i="5"/>
  <c r="K20926" i="5"/>
  <c r="K20925" i="5"/>
  <c r="K20924" i="5"/>
  <c r="K20923" i="5"/>
  <c r="K20922" i="5"/>
  <c r="K20921" i="5"/>
  <c r="K20920" i="5"/>
  <c r="K20919" i="5"/>
  <c r="K20918" i="5"/>
  <c r="K20917" i="5"/>
  <c r="K20916" i="5"/>
  <c r="K20915" i="5"/>
  <c r="K20914" i="5"/>
  <c r="K20913" i="5"/>
  <c r="K20912" i="5"/>
  <c r="K20911" i="5"/>
  <c r="K20910" i="5"/>
  <c r="K20909" i="5"/>
  <c r="K20908" i="5"/>
  <c r="K20907" i="5"/>
  <c r="K20906" i="5"/>
  <c r="K20905" i="5"/>
  <c r="K20904" i="5"/>
  <c r="K20903" i="5"/>
  <c r="K20902" i="5"/>
  <c r="K20901" i="5"/>
  <c r="K20900" i="5"/>
  <c r="K20899" i="5"/>
  <c r="K20898" i="5"/>
  <c r="K20897" i="5"/>
  <c r="K20896" i="5"/>
  <c r="K20895" i="5"/>
  <c r="K20894" i="5"/>
  <c r="K20893" i="5"/>
  <c r="K20892" i="5"/>
  <c r="K20891" i="5"/>
  <c r="K20890" i="5"/>
  <c r="K20889" i="5"/>
  <c r="K20888" i="5"/>
  <c r="K20887" i="5"/>
  <c r="K20886" i="5"/>
  <c r="K20885" i="5"/>
  <c r="K20884" i="5"/>
  <c r="K20883" i="5"/>
  <c r="K20882" i="5"/>
  <c r="K20881" i="5"/>
  <c r="K20880" i="5"/>
  <c r="K20879" i="5"/>
  <c r="K20878" i="5"/>
  <c r="K20877" i="5"/>
  <c r="K20876" i="5"/>
  <c r="K20875" i="5"/>
  <c r="K20874" i="5"/>
  <c r="K20873" i="5"/>
  <c r="K20872" i="5"/>
  <c r="K20871" i="5"/>
  <c r="K20870" i="5"/>
  <c r="K20869" i="5"/>
  <c r="K20868" i="5"/>
  <c r="K20867" i="5"/>
  <c r="K20866" i="5"/>
  <c r="K20865" i="5"/>
  <c r="K20864" i="5"/>
  <c r="K20863" i="5"/>
  <c r="K20862" i="5"/>
  <c r="K20861" i="5"/>
  <c r="K20860" i="5"/>
  <c r="K20859" i="5"/>
  <c r="K20858" i="5"/>
  <c r="K20857" i="5"/>
  <c r="K20856" i="5"/>
  <c r="K20855" i="5"/>
  <c r="K20854" i="5"/>
  <c r="K20853" i="5"/>
  <c r="K20852" i="5"/>
  <c r="K20851" i="5"/>
  <c r="K20850" i="5"/>
  <c r="K20849" i="5"/>
  <c r="K20848" i="5"/>
  <c r="K20847" i="5"/>
  <c r="K20846" i="5"/>
  <c r="K20845" i="5"/>
  <c r="K20844" i="5"/>
  <c r="K20843" i="5"/>
  <c r="K20842" i="5"/>
  <c r="K20841" i="5"/>
  <c r="K20840" i="5"/>
  <c r="K20839" i="5"/>
  <c r="K20838" i="5"/>
  <c r="K20837" i="5"/>
  <c r="K20836" i="5"/>
  <c r="K20835" i="5"/>
  <c r="K20834" i="5"/>
  <c r="K20833" i="5"/>
  <c r="K20832" i="5"/>
  <c r="K20831" i="5"/>
  <c r="K20830" i="5"/>
  <c r="K20829" i="5"/>
  <c r="K20828" i="5"/>
  <c r="K20827" i="5"/>
  <c r="K20826" i="5"/>
  <c r="K20825" i="5"/>
  <c r="K20824" i="5"/>
  <c r="K20823" i="5"/>
  <c r="K20822" i="5"/>
  <c r="K20821" i="5"/>
  <c r="K20820" i="5"/>
  <c r="K20819" i="5"/>
  <c r="K20818" i="5"/>
  <c r="K20817" i="5"/>
  <c r="K20816" i="5"/>
  <c r="K20815" i="5"/>
  <c r="K20814" i="5"/>
  <c r="K20813" i="5"/>
  <c r="K20812" i="5"/>
  <c r="K20811" i="5"/>
  <c r="K20810" i="5"/>
  <c r="K20809" i="5"/>
  <c r="K20808" i="5"/>
  <c r="K20807" i="5"/>
  <c r="K20806" i="5"/>
  <c r="K20805" i="5"/>
  <c r="K20804" i="5"/>
  <c r="K20803" i="5"/>
  <c r="K20802" i="5"/>
  <c r="K20801" i="5"/>
  <c r="K20800" i="5"/>
  <c r="K20799" i="5"/>
  <c r="K20798" i="5"/>
  <c r="K20797" i="5"/>
  <c r="K20796" i="5"/>
  <c r="K20795" i="5"/>
  <c r="K20794" i="5"/>
  <c r="K20793" i="5"/>
  <c r="K20792" i="5"/>
  <c r="K20791" i="5"/>
  <c r="K20790" i="5"/>
  <c r="K20789" i="5"/>
  <c r="K20788" i="5"/>
  <c r="K20787" i="5"/>
  <c r="K20786" i="5"/>
  <c r="K20785" i="5"/>
  <c r="K20784" i="5"/>
  <c r="K20783" i="5"/>
  <c r="K20782" i="5"/>
  <c r="K20781" i="5"/>
  <c r="K20780" i="5"/>
  <c r="K20779" i="5"/>
  <c r="K20778" i="5"/>
  <c r="K20777" i="5"/>
  <c r="K20776" i="5"/>
  <c r="K20775" i="5"/>
  <c r="K20774" i="5"/>
  <c r="K20773" i="5"/>
  <c r="K20772" i="5"/>
  <c r="K20771" i="5"/>
  <c r="K20770" i="5"/>
  <c r="K20769" i="5"/>
  <c r="K20768" i="5"/>
  <c r="K20767" i="5"/>
  <c r="K20766" i="5"/>
  <c r="K20765" i="5"/>
  <c r="K20764" i="5"/>
  <c r="K20763" i="5"/>
  <c r="K20762" i="5"/>
  <c r="K20761" i="5"/>
  <c r="K20760" i="5"/>
  <c r="K20759" i="5"/>
  <c r="K20758" i="5"/>
  <c r="K20757" i="5"/>
  <c r="K20756" i="5"/>
  <c r="K20755" i="5"/>
  <c r="K20754" i="5"/>
  <c r="K20753" i="5"/>
  <c r="K20752" i="5"/>
  <c r="K20751" i="5"/>
  <c r="K20750" i="5"/>
  <c r="K20749" i="5"/>
  <c r="K20748" i="5"/>
  <c r="K20747" i="5"/>
  <c r="K20746" i="5"/>
  <c r="K20745" i="5"/>
  <c r="K20744" i="5"/>
  <c r="K20743" i="5"/>
  <c r="K20742" i="5"/>
  <c r="K20741" i="5"/>
  <c r="K20740" i="5"/>
  <c r="K20739" i="5"/>
  <c r="K20738" i="5"/>
  <c r="K20737" i="5"/>
  <c r="K20736" i="5"/>
  <c r="K20735" i="5"/>
  <c r="K20734" i="5"/>
  <c r="K20733" i="5"/>
  <c r="K20732" i="5"/>
  <c r="K20731" i="5"/>
  <c r="K20730" i="5"/>
  <c r="K20729" i="5"/>
  <c r="K20728" i="5"/>
  <c r="K20727" i="5"/>
  <c r="K20726" i="5"/>
  <c r="K20725" i="5"/>
  <c r="K20724" i="5"/>
  <c r="K20723" i="5"/>
  <c r="K20722" i="5"/>
  <c r="K20721" i="5"/>
  <c r="K20720" i="5"/>
  <c r="K20719" i="5"/>
  <c r="K20718" i="5"/>
  <c r="K20717" i="5"/>
  <c r="K20716" i="5"/>
  <c r="K20715" i="5"/>
  <c r="K20714" i="5"/>
  <c r="K20713" i="5"/>
  <c r="K20712" i="5"/>
  <c r="K20711" i="5"/>
  <c r="K20710" i="5"/>
  <c r="K20709" i="5"/>
  <c r="K20708" i="5"/>
  <c r="K20707" i="5"/>
  <c r="K20706" i="5"/>
  <c r="K20705" i="5"/>
  <c r="K20704" i="5"/>
  <c r="K20703" i="5"/>
  <c r="K20702" i="5"/>
  <c r="K20701" i="5"/>
  <c r="K20700" i="5"/>
  <c r="K20699" i="5"/>
  <c r="K20698" i="5"/>
  <c r="K20697" i="5"/>
  <c r="K20696" i="5"/>
  <c r="K20695" i="5"/>
  <c r="K20694" i="5"/>
  <c r="K20693" i="5"/>
  <c r="K20692" i="5"/>
  <c r="K20691" i="5"/>
  <c r="K20690" i="5"/>
  <c r="K20689" i="5"/>
  <c r="K20688" i="5"/>
  <c r="K20687" i="5"/>
  <c r="K20686" i="5"/>
  <c r="K20685" i="5"/>
  <c r="K20684" i="5"/>
  <c r="K20683" i="5"/>
  <c r="K20682" i="5"/>
  <c r="K20681" i="5"/>
  <c r="K20680" i="5"/>
  <c r="K20679" i="5"/>
  <c r="K20678" i="5"/>
  <c r="K20677" i="5"/>
  <c r="K20676" i="5"/>
  <c r="K20675" i="5"/>
  <c r="K20674" i="5"/>
  <c r="K20673" i="5"/>
  <c r="K20672" i="5"/>
  <c r="K20671" i="5"/>
  <c r="K20670" i="5"/>
  <c r="K20669" i="5"/>
  <c r="K20668" i="5"/>
  <c r="K20667" i="5"/>
  <c r="K20666" i="5"/>
  <c r="K20665" i="5"/>
  <c r="K20664" i="5"/>
  <c r="K20663" i="5"/>
  <c r="K20662" i="5"/>
  <c r="K20661" i="5"/>
  <c r="K20660" i="5"/>
  <c r="K20659" i="5"/>
  <c r="K20658" i="5"/>
  <c r="K20657" i="5"/>
  <c r="K20656" i="5"/>
  <c r="K20655" i="5"/>
  <c r="K20654" i="5"/>
  <c r="K20653" i="5"/>
  <c r="K20652" i="5"/>
  <c r="K20651" i="5"/>
  <c r="K20650" i="5"/>
  <c r="K20649" i="5"/>
  <c r="K20648" i="5"/>
  <c r="K20647" i="5"/>
  <c r="K20646" i="5"/>
  <c r="K20645" i="5"/>
  <c r="K20644" i="5"/>
  <c r="K20643" i="5"/>
  <c r="K20642" i="5"/>
  <c r="K20641" i="5"/>
  <c r="K20640" i="5"/>
  <c r="K20639" i="5"/>
  <c r="K20638" i="5"/>
  <c r="K20637" i="5"/>
  <c r="K20636" i="5"/>
  <c r="K20635" i="5"/>
  <c r="K20634" i="5"/>
  <c r="K20633" i="5"/>
  <c r="K20632" i="5"/>
  <c r="K20631" i="5"/>
  <c r="K20630" i="5"/>
  <c r="K20629" i="5"/>
  <c r="K20628" i="5"/>
  <c r="K20627" i="5"/>
  <c r="K20626" i="5"/>
  <c r="K20625" i="5"/>
  <c r="K20624" i="5"/>
  <c r="K20623" i="5"/>
  <c r="K20622" i="5"/>
  <c r="K20621" i="5"/>
  <c r="K20620" i="5"/>
  <c r="K20619" i="5"/>
  <c r="K20618" i="5"/>
  <c r="K20617" i="5"/>
  <c r="K20616" i="5"/>
  <c r="K20615" i="5"/>
  <c r="K20614" i="5"/>
  <c r="K20613" i="5"/>
  <c r="K20612" i="5"/>
  <c r="K20611" i="5"/>
  <c r="K20610" i="5"/>
  <c r="K20609" i="5"/>
  <c r="K20608" i="5"/>
  <c r="K20607" i="5"/>
  <c r="K20606" i="5"/>
  <c r="K20605" i="5"/>
  <c r="K20604" i="5"/>
  <c r="K20603" i="5"/>
  <c r="K20602" i="5"/>
  <c r="K20601" i="5"/>
  <c r="K20600" i="5"/>
  <c r="K20599" i="5"/>
  <c r="K20598" i="5"/>
  <c r="K20597" i="5"/>
  <c r="K20596" i="5"/>
  <c r="K20595" i="5"/>
  <c r="K20594" i="5"/>
  <c r="K20593" i="5"/>
  <c r="K20592" i="5"/>
  <c r="K20591" i="5"/>
  <c r="K20590" i="5"/>
  <c r="K20589" i="5"/>
  <c r="K20588" i="5"/>
  <c r="K20587" i="5"/>
  <c r="K20586" i="5"/>
  <c r="K20585" i="5"/>
  <c r="K20584" i="5"/>
  <c r="K20583" i="5"/>
  <c r="K20582" i="5"/>
  <c r="K20581" i="5"/>
  <c r="K20580" i="5"/>
  <c r="K20579" i="5"/>
  <c r="K20578" i="5"/>
  <c r="K20577" i="5"/>
  <c r="K20576" i="5"/>
  <c r="K20575" i="5"/>
  <c r="K20574" i="5"/>
  <c r="K20573" i="5"/>
  <c r="K20572" i="5"/>
  <c r="K20571" i="5"/>
  <c r="K20570" i="5"/>
  <c r="K20569" i="5"/>
  <c r="K20568" i="5"/>
  <c r="K20567" i="5"/>
  <c r="K20566" i="5"/>
  <c r="K20565" i="5"/>
  <c r="K20564" i="5"/>
  <c r="K20563" i="5"/>
  <c r="K20562" i="5"/>
  <c r="K20561" i="5"/>
  <c r="K20560" i="5"/>
  <c r="K20559" i="5"/>
  <c r="K20558" i="5"/>
  <c r="K20557" i="5"/>
  <c r="K20556" i="5"/>
  <c r="K20555" i="5"/>
  <c r="K20554" i="5"/>
  <c r="K20553" i="5"/>
  <c r="K20552" i="5"/>
  <c r="K20551" i="5"/>
  <c r="K20550" i="5"/>
  <c r="K20549" i="5"/>
  <c r="K20548" i="5"/>
  <c r="K20547" i="5"/>
  <c r="K20546" i="5"/>
  <c r="K20545" i="5"/>
  <c r="K20544" i="5"/>
  <c r="K20543" i="5"/>
  <c r="K20542" i="5"/>
  <c r="K20541" i="5"/>
  <c r="K20540" i="5"/>
  <c r="K20539" i="5"/>
  <c r="K20538" i="5"/>
  <c r="K20537" i="5"/>
  <c r="K20536" i="5"/>
  <c r="K20535" i="5"/>
  <c r="K20534" i="5"/>
  <c r="K20533" i="5"/>
  <c r="K20532" i="5"/>
  <c r="K20531" i="5"/>
  <c r="K20530" i="5"/>
  <c r="K20529" i="5"/>
  <c r="K20528" i="5"/>
  <c r="K20527" i="5"/>
  <c r="K20526" i="5"/>
  <c r="K20525" i="5"/>
  <c r="K20524" i="5"/>
  <c r="K20523" i="5"/>
  <c r="K20522" i="5"/>
  <c r="K20521" i="5"/>
  <c r="K20520" i="5"/>
  <c r="K20519" i="5"/>
  <c r="K20518" i="5"/>
  <c r="K20517" i="5"/>
  <c r="K20516" i="5"/>
  <c r="K20515" i="5"/>
  <c r="K20514" i="5"/>
  <c r="K20513" i="5"/>
  <c r="K20512" i="5"/>
  <c r="K20511" i="5"/>
  <c r="K20510" i="5"/>
  <c r="K20509" i="5"/>
  <c r="K20508" i="5"/>
  <c r="K20507" i="5"/>
  <c r="K20506" i="5"/>
  <c r="K20505" i="5"/>
  <c r="K20504" i="5"/>
  <c r="K20503" i="5"/>
  <c r="K20502" i="5"/>
  <c r="K20501" i="5"/>
  <c r="K20500" i="5"/>
  <c r="K20499" i="5"/>
  <c r="K20498" i="5"/>
  <c r="K20497" i="5"/>
  <c r="K20496" i="5"/>
  <c r="K20495" i="5"/>
  <c r="K20494" i="5"/>
  <c r="K20493" i="5"/>
  <c r="K20492" i="5"/>
  <c r="K20491" i="5"/>
  <c r="K20490" i="5"/>
  <c r="K20489" i="5"/>
  <c r="K20488" i="5"/>
  <c r="K20487" i="5"/>
  <c r="K20486" i="5"/>
  <c r="K20485" i="5"/>
  <c r="K20484" i="5"/>
  <c r="K20483" i="5"/>
  <c r="K20482" i="5"/>
  <c r="K20481" i="5"/>
  <c r="K20480" i="5"/>
  <c r="K20479" i="5"/>
  <c r="K20478" i="5"/>
  <c r="K20477" i="5"/>
  <c r="K20476" i="5"/>
  <c r="K20475" i="5"/>
  <c r="K20474" i="5"/>
  <c r="K20473" i="5"/>
  <c r="K20472" i="5"/>
  <c r="K20471" i="5"/>
  <c r="K20470" i="5"/>
  <c r="K20469" i="5"/>
  <c r="K20468" i="5"/>
  <c r="K20467" i="5"/>
  <c r="K20466" i="5"/>
  <c r="K20465" i="5"/>
  <c r="K20464" i="5"/>
  <c r="K20463" i="5"/>
  <c r="K20462" i="5"/>
  <c r="K20461" i="5"/>
  <c r="K20460" i="5"/>
  <c r="K20459" i="5"/>
  <c r="K20458" i="5"/>
  <c r="K20457" i="5"/>
  <c r="K20456" i="5"/>
  <c r="K20455" i="5"/>
  <c r="K20454" i="5"/>
  <c r="K20453" i="5"/>
  <c r="K20452" i="5"/>
  <c r="K20451" i="5"/>
  <c r="K20450" i="5"/>
  <c r="K20449" i="5"/>
  <c r="K20448" i="5"/>
  <c r="K20447" i="5"/>
  <c r="K20446" i="5"/>
  <c r="K20445" i="5"/>
  <c r="K20444" i="5"/>
  <c r="K20443" i="5"/>
  <c r="K20442" i="5"/>
  <c r="K20441" i="5"/>
  <c r="K20440" i="5"/>
  <c r="K20439" i="5"/>
  <c r="K20438" i="5"/>
  <c r="K20437" i="5"/>
  <c r="K20436" i="5"/>
  <c r="K20435" i="5"/>
  <c r="K20434" i="5"/>
  <c r="K20433" i="5"/>
  <c r="K20432" i="5"/>
  <c r="K20431" i="5"/>
  <c r="K20430" i="5"/>
  <c r="K20429" i="5"/>
  <c r="K20428" i="5"/>
  <c r="K20427" i="5"/>
  <c r="K20426" i="5"/>
  <c r="K20425" i="5"/>
  <c r="K20424" i="5"/>
  <c r="K20423" i="5"/>
  <c r="K20422" i="5"/>
  <c r="K20421" i="5"/>
  <c r="K20420" i="5"/>
  <c r="K20419" i="5"/>
  <c r="K20418" i="5"/>
  <c r="K20417" i="5"/>
  <c r="K20416" i="5"/>
  <c r="K20415" i="5"/>
  <c r="K20414" i="5"/>
  <c r="K20413" i="5"/>
  <c r="K20412" i="5"/>
  <c r="K20411" i="5"/>
  <c r="K20410" i="5"/>
  <c r="K20409" i="5"/>
  <c r="K20408" i="5"/>
  <c r="K20407" i="5"/>
  <c r="K20406" i="5"/>
  <c r="K20405" i="5"/>
  <c r="K20404" i="5"/>
  <c r="K20403" i="5"/>
  <c r="K20402" i="5"/>
  <c r="K20401" i="5"/>
  <c r="K20400" i="5"/>
  <c r="K20399" i="5"/>
  <c r="K20398" i="5"/>
  <c r="K20397" i="5"/>
  <c r="K20396" i="5"/>
  <c r="K20395" i="5"/>
  <c r="K20394" i="5"/>
  <c r="K20393" i="5"/>
  <c r="K20392" i="5"/>
  <c r="K20391" i="5"/>
  <c r="K20390" i="5"/>
  <c r="K20389" i="5"/>
  <c r="K20388" i="5"/>
  <c r="K20387" i="5"/>
  <c r="K20386" i="5"/>
  <c r="K20385" i="5"/>
  <c r="K20384" i="5"/>
  <c r="K20383" i="5"/>
  <c r="K20382" i="5"/>
  <c r="K20381" i="5"/>
  <c r="K20380" i="5"/>
  <c r="K20379" i="5"/>
  <c r="K20378" i="5"/>
  <c r="K20377" i="5"/>
  <c r="K20376" i="5"/>
  <c r="K20375" i="5"/>
  <c r="K20374" i="5"/>
  <c r="K20373" i="5"/>
  <c r="K20372" i="5"/>
  <c r="K20371" i="5"/>
  <c r="K20370" i="5"/>
  <c r="K20369" i="5"/>
  <c r="K20368" i="5"/>
  <c r="K20367" i="5"/>
  <c r="K20366" i="5"/>
  <c r="K20365" i="5"/>
  <c r="K20364" i="5"/>
  <c r="K20363" i="5"/>
  <c r="K20362" i="5"/>
  <c r="K20361" i="5"/>
  <c r="K20360" i="5"/>
  <c r="K20359" i="5"/>
  <c r="K20358" i="5"/>
  <c r="K20357" i="5"/>
  <c r="K20356" i="5"/>
  <c r="K20355" i="5"/>
  <c r="K20354" i="5"/>
  <c r="K20353" i="5"/>
  <c r="K20352" i="5"/>
  <c r="K20351" i="5"/>
  <c r="K20350" i="5"/>
  <c r="K20349" i="5"/>
  <c r="K20348" i="5"/>
  <c r="K20347" i="5"/>
  <c r="K20346" i="5"/>
  <c r="K20345" i="5"/>
  <c r="K20344" i="5"/>
  <c r="K20343" i="5"/>
  <c r="K20342" i="5"/>
  <c r="K20341" i="5"/>
  <c r="K20340" i="5"/>
  <c r="K20339" i="5"/>
  <c r="K20338" i="5"/>
  <c r="K20337" i="5"/>
  <c r="K20336" i="5"/>
  <c r="K20335" i="5"/>
  <c r="K20334" i="5"/>
  <c r="K20333" i="5"/>
  <c r="K20332" i="5"/>
  <c r="K20331" i="5"/>
  <c r="K20330" i="5"/>
  <c r="K20329" i="5"/>
  <c r="K20328" i="5"/>
  <c r="K20327" i="5"/>
  <c r="K20326" i="5"/>
  <c r="K20325" i="5"/>
  <c r="K20324" i="5"/>
  <c r="K20323" i="5"/>
  <c r="K20322" i="5"/>
  <c r="K20321" i="5"/>
  <c r="K20320" i="5"/>
  <c r="K20319" i="5"/>
  <c r="K20318" i="5"/>
  <c r="K20317" i="5"/>
  <c r="K20316" i="5"/>
  <c r="K20315" i="5"/>
  <c r="K20314" i="5"/>
  <c r="K20313" i="5"/>
  <c r="K20312" i="5"/>
  <c r="K20311" i="5"/>
  <c r="K20310" i="5"/>
  <c r="K20309" i="5"/>
  <c r="K20308" i="5"/>
  <c r="K20307" i="5"/>
  <c r="K20306" i="5"/>
  <c r="K20305" i="5"/>
  <c r="K20304" i="5"/>
  <c r="K20303" i="5"/>
  <c r="K20302" i="5"/>
  <c r="K20301" i="5"/>
  <c r="K20300" i="5"/>
  <c r="K20299" i="5"/>
  <c r="K20298" i="5"/>
  <c r="K20297" i="5"/>
  <c r="K20296" i="5"/>
  <c r="K20295" i="5"/>
  <c r="K20294" i="5"/>
  <c r="K20293" i="5"/>
  <c r="K20292" i="5"/>
  <c r="K20291" i="5"/>
  <c r="K20290" i="5"/>
  <c r="K20289" i="5"/>
  <c r="K20288" i="5"/>
  <c r="K20287" i="5"/>
  <c r="K20286" i="5"/>
  <c r="K20285" i="5"/>
  <c r="K20284" i="5"/>
  <c r="K20283" i="5"/>
  <c r="K20282" i="5"/>
  <c r="K20281" i="5"/>
  <c r="K20280" i="5"/>
  <c r="K20279" i="5"/>
  <c r="K20278" i="5"/>
  <c r="K20277" i="5"/>
  <c r="K20276" i="5"/>
  <c r="K20275" i="5"/>
  <c r="K20274" i="5"/>
  <c r="K20273" i="5"/>
  <c r="K20272" i="5"/>
  <c r="K20271" i="5"/>
  <c r="K20270" i="5"/>
  <c r="K20269" i="5"/>
  <c r="K20268" i="5"/>
  <c r="K20267" i="5"/>
  <c r="K20266" i="5"/>
  <c r="K20265" i="5"/>
  <c r="K20264" i="5"/>
  <c r="K20263" i="5"/>
  <c r="K20262" i="5"/>
  <c r="K20261" i="5"/>
  <c r="K20260" i="5"/>
  <c r="K20259" i="5"/>
  <c r="K20258" i="5"/>
  <c r="K20257" i="5"/>
  <c r="K20256" i="5"/>
  <c r="K20255" i="5"/>
  <c r="K20254" i="5"/>
  <c r="K20253" i="5"/>
  <c r="K20252" i="5"/>
  <c r="K20251" i="5"/>
  <c r="K20250" i="5"/>
  <c r="K20249" i="5"/>
  <c r="K20248" i="5"/>
  <c r="K20247" i="5"/>
  <c r="K20246" i="5"/>
  <c r="K20245" i="5"/>
  <c r="K20244" i="5"/>
  <c r="K20243" i="5"/>
  <c r="K20242" i="5"/>
  <c r="K20241" i="5"/>
  <c r="K20240" i="5"/>
  <c r="K20239" i="5"/>
  <c r="K20238" i="5"/>
  <c r="K20237" i="5"/>
  <c r="K20236" i="5"/>
  <c r="K20235" i="5"/>
  <c r="K20234" i="5"/>
  <c r="K20233" i="5"/>
  <c r="K20232" i="5"/>
  <c r="K20231" i="5"/>
  <c r="K20230" i="5"/>
  <c r="K20229" i="5"/>
  <c r="K20228" i="5"/>
  <c r="K20227" i="5"/>
  <c r="K20226" i="5"/>
  <c r="K20225" i="5"/>
  <c r="K20224" i="5"/>
  <c r="K20223" i="5"/>
  <c r="K20222" i="5"/>
  <c r="K20221" i="5"/>
  <c r="K20220" i="5"/>
  <c r="K20219" i="5"/>
  <c r="K20218" i="5"/>
  <c r="K20217" i="5"/>
  <c r="K20216" i="5"/>
  <c r="K20215" i="5"/>
  <c r="K20214" i="5"/>
  <c r="K20213" i="5"/>
  <c r="K20212" i="5"/>
  <c r="K20211" i="5"/>
  <c r="K20210" i="5"/>
  <c r="K20209" i="5"/>
  <c r="K20208" i="5"/>
  <c r="K20207" i="5"/>
  <c r="K20206" i="5"/>
  <c r="K20205" i="5"/>
  <c r="K20204" i="5"/>
  <c r="K20203" i="5"/>
  <c r="K20202" i="5"/>
  <c r="K20201" i="5"/>
  <c r="K20200" i="5"/>
  <c r="K20199" i="5"/>
  <c r="K20198" i="5"/>
  <c r="K20197" i="5"/>
  <c r="K20196" i="5"/>
  <c r="K20195" i="5"/>
  <c r="K20194" i="5"/>
  <c r="K20193" i="5"/>
  <c r="K20192" i="5"/>
  <c r="K20191" i="5"/>
  <c r="K20190" i="5"/>
  <c r="K20189" i="5"/>
  <c r="K20188" i="5"/>
  <c r="K20187" i="5"/>
  <c r="K20186" i="5"/>
  <c r="K20185" i="5"/>
  <c r="K20184" i="5"/>
  <c r="K20183" i="5"/>
  <c r="K20182" i="5"/>
  <c r="K20181" i="5"/>
  <c r="K20180" i="5"/>
  <c r="K20179" i="5"/>
  <c r="K20178" i="5"/>
  <c r="K20177" i="5"/>
  <c r="K20176" i="5"/>
  <c r="K20175" i="5"/>
  <c r="K20174" i="5"/>
  <c r="K20173" i="5"/>
  <c r="K20172" i="5"/>
  <c r="K20171" i="5"/>
  <c r="K20170" i="5"/>
  <c r="K20169" i="5"/>
  <c r="K20168" i="5"/>
  <c r="K20167" i="5"/>
  <c r="K20166" i="5"/>
  <c r="K20165" i="5"/>
  <c r="K20164" i="5"/>
  <c r="K20163" i="5"/>
  <c r="K20162" i="5"/>
  <c r="K20161" i="5"/>
  <c r="K20160" i="5"/>
  <c r="K20159" i="5"/>
  <c r="K20158" i="5"/>
  <c r="K20157" i="5"/>
  <c r="K20156" i="5"/>
  <c r="K20155" i="5"/>
  <c r="K20154" i="5"/>
  <c r="K20153" i="5"/>
  <c r="K20152" i="5"/>
  <c r="K20151" i="5"/>
  <c r="K20150" i="5"/>
  <c r="K20149" i="5"/>
  <c r="K20148" i="5"/>
  <c r="K20147" i="5"/>
  <c r="K20146" i="5"/>
  <c r="K20145" i="5"/>
  <c r="K20144" i="5"/>
  <c r="K20143" i="5"/>
  <c r="K20142" i="5"/>
  <c r="K20141" i="5"/>
  <c r="K20140" i="5"/>
  <c r="K20139" i="5"/>
  <c r="K20138" i="5"/>
  <c r="K20137" i="5"/>
  <c r="K20136" i="5"/>
  <c r="K20135" i="5"/>
  <c r="K20134" i="5"/>
  <c r="K20133" i="5"/>
  <c r="K20132" i="5"/>
  <c r="K20131" i="5"/>
  <c r="K20130" i="5"/>
  <c r="K20129" i="5"/>
  <c r="K20128" i="5"/>
  <c r="K20127" i="5"/>
  <c r="K20126" i="5"/>
  <c r="K20125" i="5"/>
  <c r="K20124" i="5"/>
  <c r="K20123" i="5"/>
  <c r="K20122" i="5"/>
  <c r="K20121" i="5"/>
  <c r="K20120" i="5"/>
  <c r="K20119" i="5"/>
  <c r="K20118" i="5"/>
  <c r="K20117" i="5"/>
  <c r="K20116" i="5"/>
  <c r="K20115" i="5"/>
  <c r="K20114" i="5"/>
  <c r="K20113" i="5"/>
  <c r="K20112" i="5"/>
  <c r="K20111" i="5"/>
  <c r="K20110" i="5"/>
  <c r="K20109" i="5"/>
  <c r="K20108" i="5"/>
  <c r="K20107" i="5"/>
  <c r="K20106" i="5"/>
  <c r="K20105" i="5"/>
  <c r="K20104" i="5"/>
  <c r="K20103" i="5"/>
  <c r="K20102" i="5"/>
  <c r="K20101" i="5"/>
  <c r="K20100" i="5"/>
  <c r="K20099" i="5"/>
  <c r="K20098" i="5"/>
  <c r="K20097" i="5"/>
  <c r="K20096" i="5"/>
  <c r="K20095" i="5"/>
  <c r="K20094" i="5"/>
  <c r="K20093" i="5"/>
  <c r="K20092" i="5"/>
  <c r="K20091" i="5"/>
  <c r="K20090" i="5"/>
  <c r="K20089" i="5"/>
  <c r="K20088" i="5"/>
  <c r="K20087" i="5"/>
  <c r="K20086" i="5"/>
  <c r="K20085" i="5"/>
  <c r="K20084" i="5"/>
  <c r="K20083" i="5"/>
  <c r="K20082" i="5"/>
  <c r="K20081" i="5"/>
  <c r="K20080" i="5"/>
  <c r="K20079" i="5"/>
  <c r="K20078" i="5"/>
  <c r="K20077" i="5"/>
  <c r="K20076" i="5"/>
  <c r="K20075" i="5"/>
  <c r="K20074" i="5"/>
  <c r="K20073" i="5"/>
  <c r="K20072" i="5"/>
  <c r="K20071" i="5"/>
  <c r="K20070" i="5"/>
  <c r="K20069" i="5"/>
  <c r="K20068" i="5"/>
  <c r="K20067" i="5"/>
  <c r="K20066" i="5"/>
  <c r="K20065" i="5"/>
  <c r="K20064" i="5"/>
  <c r="K20063" i="5"/>
  <c r="K20062" i="5"/>
  <c r="K20061" i="5"/>
  <c r="K20060" i="5"/>
  <c r="K20059" i="5"/>
  <c r="K20058" i="5"/>
  <c r="K20057" i="5"/>
  <c r="K20056" i="5"/>
  <c r="K20055" i="5"/>
  <c r="K20054" i="5"/>
  <c r="K20053" i="5"/>
  <c r="K20052" i="5"/>
  <c r="K20051" i="5"/>
  <c r="K20050" i="5"/>
  <c r="K20049" i="5"/>
  <c r="K20048" i="5"/>
  <c r="K20047" i="5"/>
  <c r="K20046" i="5"/>
  <c r="K20045" i="5"/>
  <c r="K20044" i="5"/>
  <c r="K20043" i="5"/>
  <c r="K20042" i="5"/>
  <c r="K20041" i="5"/>
  <c r="K20040" i="5"/>
  <c r="K20039" i="5"/>
  <c r="K20038" i="5"/>
  <c r="K20037" i="5"/>
  <c r="K20036" i="5"/>
  <c r="K20035" i="5"/>
  <c r="K20034" i="5"/>
  <c r="K20033" i="5"/>
  <c r="K20032" i="5"/>
  <c r="K20031" i="5"/>
  <c r="K20030" i="5"/>
  <c r="K20029" i="5"/>
  <c r="K20028" i="5"/>
  <c r="K20027" i="5"/>
  <c r="K20026" i="5"/>
  <c r="K20025" i="5"/>
  <c r="K20024" i="5"/>
  <c r="K20023" i="5"/>
  <c r="K20022" i="5"/>
  <c r="K20021" i="5"/>
  <c r="K20020" i="5"/>
  <c r="K20019" i="5"/>
  <c r="K20018" i="5"/>
  <c r="K20017" i="5"/>
  <c r="K20016" i="5"/>
  <c r="K20015" i="5"/>
  <c r="K20014" i="5"/>
  <c r="K20013" i="5"/>
  <c r="K20012" i="5"/>
  <c r="K20011" i="5"/>
  <c r="K20010" i="5"/>
  <c r="K20009" i="5"/>
  <c r="K20008" i="5"/>
  <c r="K20007" i="5"/>
  <c r="K20006" i="5"/>
  <c r="K20005" i="5"/>
  <c r="K20004" i="5"/>
  <c r="K20003" i="5"/>
  <c r="K20002" i="5"/>
  <c r="K20001" i="5"/>
  <c r="K20000" i="5"/>
  <c r="K19999" i="5"/>
  <c r="K19998" i="5"/>
  <c r="K19997" i="5"/>
  <c r="K19996" i="5"/>
  <c r="K19995" i="5"/>
  <c r="K19994" i="5"/>
  <c r="K19993" i="5"/>
  <c r="K19992" i="5"/>
  <c r="K19991" i="5"/>
  <c r="K19990" i="5"/>
  <c r="K19989" i="5"/>
  <c r="K19988" i="5"/>
  <c r="K19987" i="5"/>
  <c r="K19986" i="5"/>
  <c r="K19985" i="5"/>
  <c r="K19984" i="5"/>
  <c r="K19983" i="5"/>
  <c r="K19982" i="5"/>
  <c r="K19981" i="5"/>
  <c r="K19980" i="5"/>
  <c r="K19979" i="5"/>
  <c r="K19978" i="5"/>
  <c r="K19977" i="5"/>
  <c r="K19976" i="5"/>
  <c r="K19975" i="5"/>
  <c r="K19974" i="5"/>
  <c r="K19973" i="5"/>
  <c r="K19972" i="5"/>
  <c r="K19971" i="5"/>
  <c r="K19970" i="5"/>
  <c r="K19969" i="5"/>
  <c r="K19968" i="5"/>
  <c r="K19967" i="5"/>
  <c r="K19966" i="5"/>
  <c r="K19965" i="5"/>
  <c r="K19964" i="5"/>
  <c r="K19963" i="5"/>
  <c r="K19962" i="5"/>
  <c r="K19961" i="5"/>
  <c r="K19960" i="5"/>
  <c r="K19959" i="5"/>
  <c r="K19958" i="5"/>
  <c r="K19957" i="5"/>
  <c r="K19956" i="5"/>
  <c r="K19955" i="5"/>
  <c r="K19954" i="5"/>
  <c r="K19953" i="5"/>
  <c r="K19952" i="5"/>
  <c r="K19951" i="5"/>
  <c r="K19950" i="5"/>
  <c r="K19949" i="5"/>
  <c r="K19948" i="5"/>
  <c r="K19947" i="5"/>
  <c r="K19946" i="5"/>
  <c r="K19945" i="5"/>
  <c r="K19944" i="5"/>
  <c r="K19943" i="5"/>
  <c r="K19942" i="5"/>
  <c r="K19941" i="5"/>
  <c r="K19940" i="5"/>
  <c r="K19939" i="5"/>
  <c r="K19938" i="5"/>
  <c r="K19937" i="5"/>
  <c r="K19936" i="5"/>
  <c r="K19935" i="5"/>
  <c r="K19934" i="5"/>
  <c r="K19933" i="5"/>
  <c r="K19932" i="5"/>
  <c r="K19931" i="5"/>
  <c r="K19930" i="5"/>
  <c r="K19929" i="5"/>
  <c r="K19928" i="5"/>
  <c r="K19927" i="5"/>
  <c r="K19926" i="5"/>
  <c r="K19925" i="5"/>
  <c r="K19924" i="5"/>
  <c r="K19923" i="5"/>
  <c r="K19922" i="5"/>
  <c r="K19921" i="5"/>
  <c r="K19920" i="5"/>
  <c r="K19919" i="5"/>
  <c r="K19918" i="5"/>
  <c r="K19917" i="5"/>
  <c r="K19916" i="5"/>
  <c r="K19915" i="5"/>
  <c r="K19914" i="5"/>
  <c r="K19913" i="5"/>
  <c r="K19912" i="5"/>
  <c r="K19911" i="5"/>
  <c r="K19910" i="5"/>
  <c r="K19909" i="5"/>
  <c r="K19908" i="5"/>
  <c r="K19907" i="5"/>
  <c r="K19906" i="5"/>
  <c r="K19905" i="5"/>
  <c r="K19904" i="5"/>
  <c r="K19903" i="5"/>
  <c r="K19902" i="5"/>
  <c r="K19901" i="5"/>
  <c r="K19900" i="5"/>
  <c r="K19899" i="5"/>
  <c r="K19898" i="5"/>
  <c r="K19897" i="5"/>
  <c r="K19896" i="5"/>
  <c r="K19895" i="5"/>
  <c r="K19894" i="5"/>
  <c r="K19893" i="5"/>
  <c r="K19892" i="5"/>
  <c r="K19891" i="5"/>
  <c r="K19890" i="5"/>
  <c r="K19889" i="5"/>
  <c r="K19888" i="5"/>
  <c r="K19887" i="5"/>
  <c r="K19886" i="5"/>
  <c r="K19885" i="5"/>
  <c r="K19884" i="5"/>
  <c r="K19883" i="5"/>
  <c r="K19882" i="5"/>
  <c r="K19881" i="5"/>
  <c r="K19880" i="5"/>
  <c r="K19879" i="5"/>
  <c r="K19878" i="5"/>
  <c r="K19877" i="5"/>
  <c r="K19876" i="5"/>
  <c r="K19875" i="5"/>
  <c r="K19874" i="5"/>
  <c r="K19873" i="5"/>
  <c r="K19872" i="5"/>
  <c r="K19871" i="5"/>
  <c r="K19870" i="5"/>
  <c r="K19869" i="5"/>
  <c r="K19868" i="5"/>
  <c r="K19867" i="5"/>
  <c r="K19866" i="5"/>
  <c r="K19865" i="5"/>
  <c r="K19864" i="5"/>
  <c r="K19863" i="5"/>
  <c r="K19862" i="5"/>
  <c r="K19861" i="5"/>
  <c r="K19860" i="5"/>
  <c r="K19859" i="5"/>
  <c r="K19858" i="5"/>
  <c r="K19857" i="5"/>
  <c r="K19856" i="5"/>
  <c r="K19855" i="5"/>
  <c r="K19854" i="5"/>
  <c r="K19853" i="5"/>
  <c r="K19852" i="5"/>
  <c r="K19851" i="5"/>
  <c r="K19850" i="5"/>
  <c r="K19849" i="5"/>
  <c r="K19848" i="5"/>
  <c r="K19847" i="5"/>
  <c r="K19846" i="5"/>
  <c r="K19845" i="5"/>
  <c r="K19844" i="5"/>
  <c r="K19843" i="5"/>
  <c r="K19842" i="5"/>
  <c r="K19841" i="5"/>
  <c r="K19840" i="5"/>
  <c r="K19839" i="5"/>
  <c r="K19838" i="5"/>
  <c r="K19837" i="5"/>
  <c r="K19836" i="5"/>
  <c r="K19835" i="5"/>
  <c r="K19834" i="5"/>
  <c r="K19833" i="5"/>
  <c r="K19832" i="5"/>
  <c r="K19831" i="5"/>
  <c r="K19830" i="5"/>
  <c r="K19829" i="5"/>
  <c r="K19828" i="5"/>
  <c r="K19827" i="5"/>
  <c r="K19826" i="5"/>
  <c r="K19825" i="5"/>
  <c r="K19824" i="5"/>
  <c r="K19823" i="5"/>
  <c r="K19822" i="5"/>
  <c r="K19821" i="5"/>
  <c r="K19820" i="5"/>
  <c r="K19819" i="5"/>
  <c r="K19818" i="5"/>
  <c r="K19817" i="5"/>
  <c r="K19816" i="5"/>
  <c r="K19815" i="5"/>
  <c r="K19814" i="5"/>
  <c r="K19813" i="5"/>
  <c r="K19812" i="5"/>
  <c r="K19811" i="5"/>
  <c r="K19810" i="5"/>
  <c r="K19809" i="5"/>
  <c r="K19808" i="5"/>
  <c r="K19807" i="5"/>
  <c r="K19806" i="5"/>
  <c r="K19805" i="5"/>
  <c r="K19804" i="5"/>
  <c r="K19803" i="5"/>
  <c r="K19802" i="5"/>
  <c r="K19801" i="5"/>
  <c r="K19800" i="5"/>
  <c r="K19799" i="5"/>
  <c r="K19798" i="5"/>
  <c r="K19797" i="5"/>
  <c r="K19796" i="5"/>
  <c r="K19795" i="5"/>
  <c r="K19794" i="5"/>
  <c r="K19793" i="5"/>
  <c r="K19792" i="5"/>
  <c r="K19791" i="5"/>
  <c r="K19790" i="5"/>
  <c r="K19789" i="5"/>
  <c r="K19788" i="5"/>
  <c r="K19787" i="5"/>
  <c r="K19786" i="5"/>
  <c r="K19785" i="5"/>
  <c r="K19784" i="5"/>
  <c r="K19783" i="5"/>
  <c r="K19782" i="5"/>
  <c r="K19781" i="5"/>
  <c r="K19780" i="5"/>
  <c r="K19779" i="5"/>
  <c r="K19778" i="5"/>
  <c r="K19777" i="5"/>
  <c r="K19776" i="5"/>
  <c r="K19775" i="5"/>
  <c r="K19774" i="5"/>
  <c r="K19773" i="5"/>
  <c r="K19772" i="5"/>
  <c r="K19771" i="5"/>
  <c r="K19770" i="5"/>
  <c r="K19769" i="5"/>
  <c r="K19768" i="5"/>
  <c r="K19767" i="5"/>
  <c r="K19766" i="5"/>
  <c r="K19765" i="5"/>
  <c r="K19764" i="5"/>
  <c r="K19763" i="5"/>
  <c r="K19762" i="5"/>
  <c r="K19761" i="5"/>
  <c r="K19760" i="5"/>
  <c r="K19759" i="5"/>
  <c r="K19758" i="5"/>
  <c r="K19757" i="5"/>
  <c r="K19756" i="5"/>
  <c r="K19755" i="5"/>
  <c r="K19754" i="5"/>
  <c r="K19753" i="5"/>
  <c r="K19752" i="5"/>
  <c r="K19751" i="5"/>
  <c r="K19750" i="5"/>
  <c r="K19749" i="5"/>
  <c r="K19748" i="5"/>
  <c r="K19747" i="5"/>
  <c r="K19746" i="5"/>
  <c r="K19745" i="5"/>
  <c r="K19744" i="5"/>
  <c r="K19743" i="5"/>
  <c r="K19742" i="5"/>
  <c r="K19741" i="5"/>
  <c r="K19740" i="5"/>
  <c r="K19739" i="5"/>
  <c r="K19738" i="5"/>
  <c r="K19737" i="5"/>
  <c r="K19736" i="5"/>
  <c r="K19735" i="5"/>
  <c r="K19734" i="5"/>
  <c r="K19733" i="5"/>
  <c r="K19732" i="5"/>
  <c r="K19731" i="5"/>
  <c r="K19730" i="5"/>
  <c r="K19729" i="5"/>
  <c r="K19728" i="5"/>
  <c r="K19727" i="5"/>
  <c r="K19726" i="5"/>
  <c r="K19725" i="5"/>
  <c r="K19724" i="5"/>
  <c r="K19723" i="5"/>
  <c r="K19722" i="5"/>
  <c r="K19721" i="5"/>
  <c r="K19720" i="5"/>
  <c r="K19719" i="5"/>
  <c r="K19718" i="5"/>
  <c r="K19717" i="5"/>
  <c r="K19716" i="5"/>
  <c r="K19715" i="5"/>
  <c r="K19714" i="5"/>
  <c r="K19713" i="5"/>
  <c r="K19712" i="5"/>
  <c r="K19711" i="5"/>
  <c r="K19710" i="5"/>
  <c r="K19709" i="5"/>
  <c r="K19708" i="5"/>
  <c r="K19707" i="5"/>
  <c r="K19706" i="5"/>
  <c r="K19705" i="5"/>
  <c r="K19704" i="5"/>
  <c r="K19703" i="5"/>
  <c r="K19702" i="5"/>
  <c r="K19701" i="5"/>
  <c r="K19700" i="5"/>
  <c r="K19699" i="5"/>
  <c r="K19698" i="5"/>
  <c r="K19697" i="5"/>
  <c r="K19696" i="5"/>
  <c r="K19695" i="5"/>
  <c r="K19694" i="5"/>
  <c r="K19693" i="5"/>
  <c r="K19692" i="5"/>
  <c r="K19691" i="5"/>
  <c r="K19690" i="5"/>
  <c r="K19689" i="5"/>
  <c r="K19688" i="5"/>
  <c r="K19687" i="5"/>
  <c r="K19686" i="5"/>
  <c r="K19685" i="5"/>
  <c r="K19684" i="5"/>
  <c r="K19683" i="5"/>
  <c r="K19682" i="5"/>
  <c r="K19681" i="5"/>
  <c r="K19680" i="5"/>
  <c r="K19679" i="5"/>
  <c r="K19678" i="5"/>
  <c r="K19677" i="5"/>
  <c r="K19676" i="5"/>
  <c r="K19675" i="5"/>
  <c r="K19674" i="5"/>
  <c r="K19673" i="5"/>
  <c r="K19672" i="5"/>
  <c r="K19671" i="5"/>
  <c r="K19670" i="5"/>
  <c r="K19669" i="5"/>
  <c r="K19668" i="5"/>
  <c r="K19667" i="5"/>
  <c r="K19666" i="5"/>
  <c r="K19665" i="5"/>
  <c r="K19664" i="5"/>
  <c r="K19663" i="5"/>
  <c r="K19662" i="5"/>
  <c r="K19661" i="5"/>
  <c r="K19660" i="5"/>
  <c r="K19659" i="5"/>
  <c r="K19658" i="5"/>
  <c r="K19657" i="5"/>
  <c r="K19656" i="5"/>
  <c r="K19655" i="5"/>
  <c r="K19654" i="5"/>
  <c r="K19653" i="5"/>
  <c r="K19652" i="5"/>
  <c r="K19651" i="5"/>
  <c r="K19650" i="5"/>
  <c r="K19649" i="5"/>
  <c r="K19648" i="5"/>
  <c r="K19647" i="5"/>
  <c r="K19646" i="5"/>
  <c r="K19645" i="5"/>
  <c r="K19644" i="5"/>
  <c r="K19643" i="5"/>
  <c r="K19642" i="5"/>
  <c r="K19641" i="5"/>
  <c r="K19640" i="5"/>
  <c r="K19639" i="5"/>
  <c r="K19638" i="5"/>
  <c r="K19637" i="5"/>
  <c r="K19636" i="5"/>
  <c r="K19635" i="5"/>
  <c r="K19634" i="5"/>
  <c r="K19633" i="5"/>
  <c r="K19632" i="5"/>
  <c r="K19631" i="5"/>
  <c r="K19630" i="5"/>
  <c r="K19629" i="5"/>
  <c r="K19628" i="5"/>
  <c r="K19627" i="5"/>
  <c r="K19626" i="5"/>
  <c r="K19625" i="5"/>
  <c r="K19624" i="5"/>
  <c r="K19623" i="5"/>
  <c r="K19622" i="5"/>
  <c r="K19621" i="5"/>
  <c r="K19620" i="5"/>
  <c r="K19619" i="5"/>
  <c r="K19618" i="5"/>
  <c r="K19617" i="5"/>
  <c r="K19616" i="5"/>
  <c r="K19615" i="5"/>
  <c r="K19614" i="5"/>
  <c r="K19613" i="5"/>
  <c r="K19612" i="5"/>
  <c r="K19611" i="5"/>
  <c r="K19610" i="5"/>
  <c r="K19609" i="5"/>
  <c r="K19608" i="5"/>
  <c r="K19607" i="5"/>
  <c r="K19606" i="5"/>
  <c r="K19605" i="5"/>
  <c r="K19604" i="5"/>
  <c r="K19603" i="5"/>
  <c r="K19602" i="5"/>
  <c r="K19601" i="5"/>
  <c r="K19600" i="5"/>
  <c r="K19599" i="5"/>
  <c r="K19598" i="5"/>
  <c r="K19597" i="5"/>
  <c r="K19596" i="5"/>
  <c r="K19595" i="5"/>
  <c r="K19594" i="5"/>
  <c r="K19593" i="5"/>
  <c r="K19592" i="5"/>
  <c r="K19591" i="5"/>
  <c r="K19590" i="5"/>
  <c r="K19589" i="5"/>
  <c r="K19588" i="5"/>
  <c r="K19587" i="5"/>
  <c r="K19586" i="5"/>
  <c r="K19585" i="5"/>
  <c r="K19584" i="5"/>
  <c r="K19583" i="5"/>
  <c r="K19582" i="5"/>
  <c r="K19581" i="5"/>
  <c r="K19580" i="5"/>
  <c r="K19579" i="5"/>
  <c r="K19578" i="5"/>
  <c r="K19577" i="5"/>
  <c r="K19576" i="5"/>
  <c r="K19575" i="5"/>
  <c r="K19574" i="5"/>
  <c r="K19573" i="5"/>
  <c r="K19572" i="5"/>
  <c r="K19571" i="5"/>
  <c r="K19570" i="5"/>
  <c r="K19569" i="5"/>
  <c r="K19568" i="5"/>
  <c r="K19567" i="5"/>
  <c r="K19566" i="5"/>
  <c r="K19565" i="5"/>
  <c r="K19564" i="5"/>
  <c r="K19563" i="5"/>
  <c r="K19562" i="5"/>
  <c r="K19561" i="5"/>
  <c r="K19560" i="5"/>
  <c r="K19559" i="5"/>
  <c r="K19558" i="5"/>
  <c r="K19557" i="5"/>
  <c r="K19556" i="5"/>
  <c r="K19555" i="5"/>
  <c r="K19554" i="5"/>
  <c r="K19553" i="5"/>
  <c r="K19552" i="5"/>
  <c r="K19551" i="5"/>
  <c r="K19550" i="5"/>
  <c r="K19549" i="5"/>
  <c r="K19548" i="5"/>
  <c r="K19547" i="5"/>
  <c r="K19546" i="5"/>
  <c r="K19545" i="5"/>
  <c r="K19544" i="5"/>
  <c r="K19543" i="5"/>
  <c r="K19542" i="5"/>
  <c r="K19541" i="5"/>
  <c r="K19540" i="5"/>
  <c r="K19539" i="5"/>
  <c r="K19538" i="5"/>
  <c r="K19537" i="5"/>
  <c r="K19536" i="5"/>
  <c r="K19535" i="5"/>
  <c r="K19534" i="5"/>
  <c r="K19533" i="5"/>
  <c r="K19532" i="5"/>
  <c r="K19531" i="5"/>
  <c r="K19530" i="5"/>
  <c r="K19529" i="5"/>
  <c r="K19528" i="5"/>
  <c r="K19527" i="5"/>
  <c r="K19526" i="5"/>
  <c r="K19525" i="5"/>
  <c r="K19524" i="5"/>
  <c r="K19523" i="5"/>
  <c r="K19522" i="5"/>
  <c r="K19521" i="5"/>
  <c r="K19520" i="5"/>
  <c r="K19519" i="5"/>
  <c r="K19518" i="5"/>
  <c r="K19517" i="5"/>
  <c r="K19516" i="5"/>
  <c r="K19515" i="5"/>
  <c r="K19514" i="5"/>
  <c r="K19513" i="5"/>
  <c r="K19512" i="5"/>
  <c r="K19511" i="5"/>
  <c r="K19510" i="5"/>
  <c r="K19509" i="5"/>
  <c r="K19508" i="5"/>
  <c r="K19507" i="5"/>
  <c r="K19506" i="5"/>
  <c r="K19505" i="5"/>
  <c r="K19504" i="5"/>
  <c r="K19503" i="5"/>
  <c r="K19502" i="5"/>
  <c r="K19501" i="5"/>
  <c r="K19500" i="5"/>
  <c r="K19499" i="5"/>
  <c r="K19498" i="5"/>
  <c r="K19497" i="5"/>
  <c r="K19496" i="5"/>
  <c r="K19495" i="5"/>
  <c r="K19494" i="5"/>
  <c r="K19493" i="5"/>
  <c r="K19492" i="5"/>
  <c r="K19491" i="5"/>
  <c r="K19490" i="5"/>
  <c r="K19489" i="5"/>
  <c r="K19488" i="5"/>
  <c r="K19487" i="5"/>
  <c r="K19486" i="5"/>
  <c r="K19485" i="5"/>
  <c r="K19484" i="5"/>
  <c r="K19483" i="5"/>
  <c r="K19482" i="5"/>
  <c r="K19481" i="5"/>
  <c r="K19480" i="5"/>
  <c r="K19479" i="5"/>
  <c r="K19478" i="5"/>
  <c r="K19477" i="5"/>
  <c r="K19476" i="5"/>
  <c r="K19475" i="5"/>
  <c r="K19474" i="5"/>
  <c r="K19473" i="5"/>
  <c r="K19472" i="5"/>
  <c r="K19471" i="5"/>
  <c r="K19470" i="5"/>
  <c r="K19469" i="5"/>
  <c r="K19468" i="5"/>
  <c r="K19467" i="5"/>
  <c r="K19466" i="5"/>
  <c r="K19465" i="5"/>
  <c r="K19464" i="5"/>
  <c r="K19463" i="5"/>
  <c r="K19462" i="5"/>
  <c r="K19461" i="5"/>
  <c r="K19460" i="5"/>
  <c r="K19459" i="5"/>
  <c r="K19458" i="5"/>
  <c r="K19457" i="5"/>
  <c r="K19456" i="5"/>
  <c r="K19455" i="5"/>
  <c r="K19454" i="5"/>
  <c r="K19453" i="5"/>
  <c r="K19452" i="5"/>
  <c r="K19451" i="5"/>
  <c r="K19450" i="5"/>
  <c r="K19449" i="5"/>
  <c r="K19448" i="5"/>
  <c r="K19447" i="5"/>
  <c r="K19446" i="5"/>
  <c r="K19445" i="5"/>
  <c r="K19444" i="5"/>
  <c r="K19443" i="5"/>
  <c r="K19442" i="5"/>
  <c r="K19441" i="5"/>
  <c r="K19440" i="5"/>
  <c r="K19439" i="5"/>
  <c r="K19438" i="5"/>
  <c r="K19437" i="5"/>
  <c r="K19436" i="5"/>
  <c r="K19435" i="5"/>
  <c r="K19434" i="5"/>
  <c r="K19433" i="5"/>
  <c r="K19432" i="5"/>
  <c r="K19431" i="5"/>
  <c r="K19430" i="5"/>
  <c r="K19429" i="5"/>
  <c r="K19428" i="5"/>
  <c r="K19427" i="5"/>
  <c r="K19426" i="5"/>
  <c r="K19425" i="5"/>
  <c r="K19424" i="5"/>
  <c r="K19423" i="5"/>
  <c r="K19422" i="5"/>
  <c r="K19421" i="5"/>
  <c r="K19420" i="5"/>
  <c r="K19419" i="5"/>
  <c r="K19418" i="5"/>
  <c r="K19417" i="5"/>
  <c r="K19416" i="5"/>
  <c r="K19415" i="5"/>
  <c r="K19414" i="5"/>
  <c r="K19413" i="5"/>
  <c r="K19412" i="5"/>
  <c r="K19411" i="5"/>
  <c r="K19410" i="5"/>
  <c r="K19409" i="5"/>
  <c r="K19408" i="5"/>
  <c r="K19407" i="5"/>
  <c r="K19406" i="5"/>
  <c r="K19405" i="5"/>
  <c r="K19404" i="5"/>
  <c r="K19403" i="5"/>
  <c r="K19402" i="5"/>
  <c r="K19401" i="5"/>
  <c r="K19400" i="5"/>
  <c r="K19399" i="5"/>
  <c r="K19398" i="5"/>
  <c r="K19397" i="5"/>
  <c r="K19396" i="5"/>
  <c r="K19395" i="5"/>
  <c r="K19394" i="5"/>
  <c r="K19393" i="5"/>
  <c r="K19392" i="5"/>
  <c r="K19391" i="5"/>
  <c r="K19390" i="5"/>
  <c r="K19389" i="5"/>
  <c r="K19388" i="5"/>
  <c r="K19387" i="5"/>
  <c r="K19386" i="5"/>
  <c r="K19385" i="5"/>
  <c r="K19384" i="5"/>
  <c r="K19383" i="5"/>
  <c r="K19382" i="5"/>
  <c r="K19381" i="5"/>
  <c r="K19380" i="5"/>
  <c r="K19379" i="5"/>
  <c r="K19378" i="5"/>
  <c r="K19377" i="5"/>
  <c r="K19376" i="5"/>
  <c r="K19375" i="5"/>
  <c r="K19374" i="5"/>
  <c r="K19373" i="5"/>
  <c r="K19372" i="5"/>
  <c r="K19371" i="5"/>
  <c r="K19370" i="5"/>
  <c r="K19369" i="5"/>
  <c r="K19368" i="5"/>
  <c r="K19367" i="5"/>
  <c r="K19366" i="5"/>
  <c r="K19365" i="5"/>
  <c r="K19364" i="5"/>
  <c r="K19363" i="5"/>
  <c r="K19362" i="5"/>
  <c r="K19361" i="5"/>
  <c r="K19360" i="5"/>
  <c r="K19359" i="5"/>
  <c r="K19358" i="5"/>
  <c r="K19357" i="5"/>
  <c r="K19356" i="5"/>
  <c r="K19355" i="5"/>
  <c r="K19354" i="5"/>
  <c r="K19353" i="5"/>
  <c r="K19352" i="5"/>
  <c r="K19351" i="5"/>
  <c r="K19350" i="5"/>
  <c r="K19349" i="5"/>
  <c r="K19348" i="5"/>
  <c r="K19347" i="5"/>
  <c r="K19346" i="5"/>
  <c r="K19345" i="5"/>
  <c r="K19344" i="5"/>
  <c r="K19343" i="5"/>
  <c r="K19342" i="5"/>
  <c r="K19341" i="5"/>
  <c r="K19340" i="5"/>
  <c r="K19339" i="5"/>
  <c r="K19338" i="5"/>
  <c r="K19337" i="5"/>
  <c r="K19336" i="5"/>
  <c r="K19335" i="5"/>
  <c r="K19334" i="5"/>
  <c r="K19333" i="5"/>
  <c r="K19332" i="5"/>
  <c r="K19331" i="5"/>
  <c r="K19330" i="5"/>
  <c r="K19329" i="5"/>
  <c r="K19328" i="5"/>
  <c r="K19327" i="5"/>
  <c r="K19326" i="5"/>
  <c r="K19325" i="5"/>
  <c r="K19324" i="5"/>
  <c r="K19323" i="5"/>
  <c r="K19322" i="5"/>
  <c r="K19321" i="5"/>
  <c r="K19320" i="5"/>
  <c r="K19319" i="5"/>
  <c r="K19318" i="5"/>
  <c r="K19317" i="5"/>
  <c r="K19316" i="5"/>
  <c r="K19315" i="5"/>
  <c r="K19314" i="5"/>
  <c r="K19313" i="5"/>
  <c r="K19312" i="5"/>
  <c r="K19311" i="5"/>
  <c r="K19310" i="5"/>
  <c r="K19309" i="5"/>
  <c r="K19308" i="5"/>
  <c r="K19307" i="5"/>
  <c r="K19306" i="5"/>
  <c r="K19305" i="5"/>
  <c r="K19304" i="5"/>
  <c r="K19303" i="5"/>
  <c r="K19302" i="5"/>
  <c r="K19301" i="5"/>
  <c r="K19300" i="5"/>
  <c r="K19299" i="5"/>
  <c r="K19298" i="5"/>
  <c r="K19297" i="5"/>
  <c r="K19296" i="5"/>
  <c r="K19295" i="5"/>
  <c r="K19294" i="5"/>
  <c r="K19293" i="5"/>
  <c r="K19292" i="5"/>
  <c r="K19291" i="5"/>
  <c r="K19290" i="5"/>
  <c r="K19289" i="5"/>
  <c r="K19288" i="5"/>
  <c r="K19287" i="5"/>
  <c r="K19286" i="5"/>
  <c r="K19285" i="5"/>
  <c r="K19284" i="5"/>
  <c r="K19283" i="5"/>
  <c r="K19282" i="5"/>
  <c r="K19281" i="5"/>
  <c r="K19280" i="5"/>
  <c r="K19279" i="5"/>
  <c r="K19278" i="5"/>
  <c r="K19277" i="5"/>
  <c r="K19276" i="5"/>
  <c r="K19275" i="5"/>
  <c r="K19274" i="5"/>
  <c r="K19273" i="5"/>
  <c r="K19272" i="5"/>
  <c r="K19271" i="5"/>
  <c r="K19270" i="5"/>
  <c r="K19269" i="5"/>
  <c r="K19268" i="5"/>
  <c r="K19267" i="5"/>
  <c r="K19266" i="5"/>
  <c r="K19265" i="5"/>
  <c r="K19264" i="5"/>
  <c r="K19263" i="5"/>
  <c r="K19262" i="5"/>
  <c r="K19261" i="5"/>
  <c r="K19260" i="5"/>
  <c r="K19259" i="5"/>
  <c r="K19258" i="5"/>
  <c r="K19257" i="5"/>
  <c r="K19256" i="5"/>
  <c r="K19255" i="5"/>
  <c r="K19254" i="5"/>
  <c r="K19253" i="5"/>
  <c r="K19252" i="5"/>
  <c r="K19251" i="5"/>
  <c r="K19250" i="5"/>
  <c r="K19249" i="5"/>
  <c r="K19248" i="5"/>
  <c r="K19247" i="5"/>
  <c r="K19246" i="5"/>
  <c r="K19245" i="5"/>
  <c r="K19244" i="5"/>
  <c r="K19243" i="5"/>
  <c r="K19242" i="5"/>
  <c r="K19241" i="5"/>
  <c r="K19240" i="5"/>
  <c r="K19239" i="5"/>
  <c r="K19238" i="5"/>
  <c r="K19237" i="5"/>
  <c r="K19236" i="5"/>
  <c r="K19235" i="5"/>
  <c r="K19234" i="5"/>
  <c r="K19233" i="5"/>
  <c r="K19232" i="5"/>
  <c r="K19231" i="5"/>
  <c r="K19230" i="5"/>
  <c r="K19229" i="5"/>
  <c r="K19228" i="5"/>
  <c r="K19227" i="5"/>
  <c r="K19226" i="5"/>
  <c r="K19225" i="5"/>
  <c r="K19224" i="5"/>
  <c r="K19223" i="5"/>
  <c r="K19222" i="5"/>
  <c r="K19221" i="5"/>
  <c r="K19220" i="5"/>
  <c r="K19219" i="5"/>
  <c r="K19218" i="5"/>
  <c r="K19217" i="5"/>
  <c r="K19216" i="5"/>
  <c r="K19215" i="5"/>
  <c r="K19214" i="5"/>
  <c r="K19213" i="5"/>
  <c r="K19212" i="5"/>
  <c r="K19211" i="5"/>
  <c r="K19210" i="5"/>
  <c r="K19209" i="5"/>
  <c r="K19208" i="5"/>
  <c r="K19207" i="5"/>
  <c r="K19206" i="5"/>
  <c r="K19205" i="5"/>
  <c r="K19204" i="5"/>
  <c r="K19203" i="5"/>
  <c r="K19202" i="5"/>
  <c r="K19201" i="5"/>
  <c r="K19200" i="5"/>
  <c r="K19199" i="5"/>
  <c r="K19198" i="5"/>
  <c r="K19197" i="5"/>
  <c r="K19196" i="5"/>
  <c r="K19195" i="5"/>
  <c r="K19194" i="5"/>
  <c r="K19193" i="5"/>
  <c r="K19192" i="5"/>
  <c r="K19191" i="5"/>
  <c r="K19190" i="5"/>
  <c r="K19189" i="5"/>
  <c r="K19188" i="5"/>
  <c r="K19187" i="5"/>
  <c r="K19186" i="5"/>
  <c r="K19185" i="5"/>
  <c r="K19184" i="5"/>
  <c r="K19183" i="5"/>
  <c r="K19182" i="5"/>
  <c r="K19181" i="5"/>
  <c r="K19180" i="5"/>
  <c r="K19179" i="5"/>
  <c r="K19178" i="5"/>
  <c r="K19177" i="5"/>
  <c r="K19176" i="5"/>
  <c r="K19175" i="5"/>
  <c r="K19174" i="5"/>
  <c r="K19173" i="5"/>
  <c r="K19172" i="5"/>
  <c r="K19171" i="5"/>
  <c r="K19170" i="5"/>
  <c r="K19169" i="5"/>
  <c r="K19168" i="5"/>
  <c r="K19167" i="5"/>
  <c r="K19166" i="5"/>
  <c r="K19165" i="5"/>
  <c r="K19164" i="5"/>
  <c r="K19163" i="5"/>
  <c r="K19162" i="5"/>
  <c r="K19161" i="5"/>
  <c r="K19160" i="5"/>
  <c r="K19159" i="5"/>
  <c r="K19158" i="5"/>
  <c r="K19157" i="5"/>
  <c r="K19156" i="5"/>
  <c r="K19155" i="5"/>
  <c r="K19154" i="5"/>
  <c r="K19153" i="5"/>
  <c r="K19152" i="5"/>
  <c r="K19151" i="5"/>
  <c r="K19150" i="5"/>
  <c r="K19149" i="5"/>
  <c r="K19148" i="5"/>
  <c r="K19147" i="5"/>
  <c r="K19146" i="5"/>
  <c r="K19145" i="5"/>
  <c r="K19144" i="5"/>
  <c r="K19143" i="5"/>
  <c r="K19142" i="5"/>
  <c r="K19141" i="5"/>
  <c r="K19140" i="5"/>
  <c r="K19139" i="5"/>
  <c r="K19138" i="5"/>
  <c r="K19137" i="5"/>
  <c r="K19136" i="5"/>
  <c r="K19135" i="5"/>
  <c r="K19134" i="5"/>
  <c r="K19133" i="5"/>
  <c r="K19132" i="5"/>
  <c r="K19131" i="5"/>
  <c r="K19130" i="5"/>
  <c r="K19129" i="5"/>
  <c r="K19128" i="5"/>
  <c r="K19127" i="5"/>
  <c r="K19126" i="5"/>
  <c r="K19125" i="5"/>
  <c r="K19124" i="5"/>
  <c r="K19123" i="5"/>
  <c r="K19122" i="5"/>
  <c r="K19121" i="5"/>
  <c r="K19120" i="5"/>
  <c r="K19119" i="5"/>
  <c r="K19118" i="5"/>
  <c r="K19117" i="5"/>
  <c r="K19116" i="5"/>
  <c r="K19115" i="5"/>
  <c r="K19114" i="5"/>
  <c r="K19113" i="5"/>
  <c r="K19112" i="5"/>
  <c r="K19111" i="5"/>
  <c r="K19110" i="5"/>
  <c r="K19109" i="5"/>
  <c r="K19108" i="5"/>
  <c r="K19107" i="5"/>
  <c r="K19106" i="5"/>
  <c r="K19105" i="5"/>
  <c r="K19104" i="5"/>
  <c r="K19103" i="5"/>
  <c r="K19102" i="5"/>
  <c r="K19101" i="5"/>
  <c r="K19100" i="5"/>
  <c r="K19099" i="5"/>
  <c r="K19098" i="5"/>
  <c r="K19097" i="5"/>
  <c r="K19096" i="5"/>
  <c r="K19095" i="5"/>
  <c r="K19094" i="5"/>
  <c r="K19093" i="5"/>
  <c r="K19092" i="5"/>
  <c r="K19091" i="5"/>
  <c r="K19090" i="5"/>
  <c r="K19089" i="5"/>
  <c r="K19088" i="5"/>
  <c r="K19087" i="5"/>
  <c r="K19086" i="5"/>
  <c r="K19085" i="5"/>
  <c r="K19084" i="5"/>
  <c r="K19083" i="5"/>
  <c r="K19082" i="5"/>
  <c r="K19081" i="5"/>
  <c r="K19080" i="5"/>
  <c r="K19079" i="5"/>
  <c r="K19078" i="5"/>
  <c r="K19077" i="5"/>
  <c r="K19076" i="5"/>
  <c r="K19075" i="5"/>
  <c r="K19074" i="5"/>
  <c r="K19073" i="5"/>
  <c r="K19072" i="5"/>
  <c r="K19071" i="5"/>
  <c r="K19070" i="5"/>
  <c r="K19069" i="5"/>
  <c r="K19068" i="5"/>
  <c r="K19067" i="5"/>
  <c r="K19066" i="5"/>
  <c r="K19065" i="5"/>
  <c r="K19064" i="5"/>
  <c r="K19063" i="5"/>
  <c r="K19062" i="5"/>
  <c r="K19061" i="5"/>
  <c r="K19060" i="5"/>
  <c r="K19059" i="5"/>
  <c r="K19058" i="5"/>
  <c r="K19057" i="5"/>
  <c r="K19056" i="5"/>
  <c r="K19055" i="5"/>
  <c r="K19054" i="5"/>
  <c r="K19053" i="5"/>
  <c r="K19052" i="5"/>
  <c r="K19051" i="5"/>
  <c r="K19050" i="5"/>
  <c r="K19049" i="5"/>
  <c r="K19048" i="5"/>
  <c r="K19047" i="5"/>
  <c r="K19046" i="5"/>
  <c r="K19045" i="5"/>
  <c r="K19044" i="5"/>
  <c r="K19043" i="5"/>
  <c r="K19042" i="5"/>
  <c r="K19041" i="5"/>
  <c r="K19040" i="5"/>
  <c r="K19039" i="5"/>
  <c r="K19038" i="5"/>
  <c r="K19037" i="5"/>
  <c r="K19036" i="5"/>
  <c r="K19035" i="5"/>
  <c r="K19034" i="5"/>
  <c r="K19033" i="5"/>
  <c r="K19032" i="5"/>
  <c r="K19031" i="5"/>
  <c r="K19030" i="5"/>
  <c r="K19029" i="5"/>
  <c r="K19028" i="5"/>
  <c r="K19027" i="5"/>
  <c r="K19026" i="5"/>
  <c r="K19025" i="5"/>
  <c r="K19024" i="5"/>
  <c r="K19023" i="5"/>
  <c r="K19022" i="5"/>
  <c r="K19021" i="5"/>
  <c r="K19020" i="5"/>
  <c r="K19019" i="5"/>
  <c r="K19018" i="5"/>
  <c r="K19017" i="5"/>
  <c r="K19016" i="5"/>
  <c r="K19015" i="5"/>
  <c r="K19014" i="5"/>
  <c r="K19013" i="5"/>
  <c r="K19012" i="5"/>
  <c r="K19011" i="5"/>
  <c r="K19010" i="5"/>
  <c r="K19009" i="5"/>
  <c r="K19008" i="5"/>
  <c r="K19007" i="5"/>
  <c r="K19006" i="5"/>
  <c r="K19005" i="5"/>
  <c r="K19004" i="5"/>
  <c r="K19003" i="5"/>
  <c r="K19002" i="5"/>
  <c r="K19001" i="5"/>
  <c r="K19000" i="5"/>
  <c r="K18999" i="5"/>
  <c r="K18998" i="5"/>
  <c r="K18997" i="5"/>
  <c r="K18996" i="5"/>
  <c r="K18995" i="5"/>
  <c r="K18994" i="5"/>
  <c r="K18993" i="5"/>
  <c r="K18992" i="5"/>
  <c r="K18991" i="5"/>
  <c r="K18990" i="5"/>
  <c r="K18989" i="5"/>
  <c r="K18988" i="5"/>
  <c r="K18987" i="5"/>
  <c r="K18986" i="5"/>
  <c r="K18985" i="5"/>
  <c r="K18984" i="5"/>
  <c r="K18983" i="5"/>
  <c r="K18982" i="5"/>
  <c r="K18981" i="5"/>
  <c r="K18980" i="5"/>
  <c r="K18979" i="5"/>
  <c r="K18978" i="5"/>
  <c r="K18977" i="5"/>
  <c r="K18976" i="5"/>
  <c r="K18975" i="5"/>
  <c r="K18974" i="5"/>
  <c r="K18973" i="5"/>
  <c r="K18972" i="5"/>
  <c r="K18971" i="5"/>
  <c r="K18970" i="5"/>
  <c r="K18969" i="5"/>
  <c r="K18968" i="5"/>
  <c r="K18967" i="5"/>
  <c r="K18966" i="5"/>
  <c r="K18965" i="5"/>
  <c r="K18964" i="5"/>
  <c r="K18963" i="5"/>
  <c r="K18962" i="5"/>
  <c r="K18961" i="5"/>
  <c r="K18960" i="5"/>
  <c r="K18959" i="5"/>
  <c r="K18958" i="5"/>
  <c r="K18957" i="5"/>
  <c r="K18956" i="5"/>
  <c r="K18955" i="5"/>
  <c r="K18954" i="5"/>
  <c r="K18953" i="5"/>
  <c r="K18952" i="5"/>
  <c r="K18951" i="5"/>
  <c r="K18950" i="5"/>
  <c r="K18949" i="5"/>
  <c r="K18948" i="5"/>
  <c r="K18947" i="5"/>
  <c r="K18946" i="5"/>
  <c r="K18945" i="5"/>
  <c r="K18944" i="5"/>
  <c r="K18943" i="5"/>
  <c r="K18942" i="5"/>
  <c r="K18941" i="5"/>
  <c r="K18940" i="5"/>
  <c r="K18939" i="5"/>
  <c r="K18938" i="5"/>
  <c r="K18937" i="5"/>
  <c r="K18936" i="5"/>
  <c r="K18935" i="5"/>
  <c r="K18934" i="5"/>
  <c r="K18933" i="5"/>
  <c r="K18932" i="5"/>
  <c r="K18931" i="5"/>
  <c r="K18930" i="5"/>
  <c r="K18929" i="5"/>
  <c r="K18928" i="5"/>
  <c r="K18927" i="5"/>
  <c r="K18926" i="5"/>
  <c r="K18925" i="5"/>
  <c r="K18924" i="5"/>
  <c r="K18923" i="5"/>
  <c r="K18922" i="5"/>
  <c r="K18921" i="5"/>
  <c r="K18920" i="5"/>
  <c r="K18919" i="5"/>
  <c r="K18918" i="5"/>
  <c r="K18917" i="5"/>
  <c r="K18916" i="5"/>
  <c r="K18915" i="5"/>
  <c r="K18914" i="5"/>
  <c r="K18913" i="5"/>
  <c r="K18912" i="5"/>
  <c r="K18911" i="5"/>
  <c r="K18910" i="5"/>
  <c r="K18909" i="5"/>
  <c r="K18908" i="5"/>
  <c r="K18907" i="5"/>
  <c r="K18906" i="5"/>
  <c r="K18905" i="5"/>
  <c r="K18904" i="5"/>
  <c r="K18903" i="5"/>
  <c r="K18902" i="5"/>
  <c r="K18901" i="5"/>
  <c r="K18900" i="5"/>
  <c r="K18899" i="5"/>
  <c r="K18898" i="5"/>
  <c r="K18897" i="5"/>
  <c r="K18896" i="5"/>
  <c r="K18895" i="5"/>
  <c r="K18894" i="5"/>
  <c r="K18893" i="5"/>
  <c r="K18892" i="5"/>
  <c r="K18891" i="5"/>
  <c r="K18890" i="5"/>
  <c r="K18889" i="5"/>
  <c r="K18888" i="5"/>
  <c r="K18887" i="5"/>
  <c r="K18886" i="5"/>
  <c r="K18885" i="5"/>
  <c r="K18884" i="5"/>
  <c r="K18883" i="5"/>
  <c r="K18882" i="5"/>
  <c r="K18881" i="5"/>
  <c r="K18880" i="5"/>
  <c r="K18879" i="5"/>
  <c r="K18878" i="5"/>
  <c r="K18877" i="5"/>
  <c r="K18876" i="5"/>
  <c r="K18875" i="5"/>
  <c r="K18874" i="5"/>
  <c r="K18873" i="5"/>
  <c r="K18872" i="5"/>
  <c r="K18871" i="5"/>
  <c r="K18870" i="5"/>
  <c r="K18869" i="5"/>
  <c r="K18868" i="5"/>
  <c r="K18867" i="5"/>
  <c r="K18866" i="5"/>
  <c r="K18865" i="5"/>
  <c r="K18864" i="5"/>
  <c r="K18863" i="5"/>
  <c r="K18862" i="5"/>
  <c r="K18861" i="5"/>
  <c r="K18860" i="5"/>
  <c r="K18859" i="5"/>
  <c r="K18858" i="5"/>
  <c r="K18857" i="5"/>
  <c r="K18856" i="5"/>
  <c r="K18855" i="5"/>
  <c r="K18854" i="5"/>
  <c r="K18853" i="5"/>
  <c r="K18852" i="5"/>
  <c r="K18851" i="5"/>
  <c r="K18850" i="5"/>
  <c r="K18849" i="5"/>
  <c r="K18848" i="5"/>
  <c r="K18847" i="5"/>
  <c r="K18846" i="5"/>
  <c r="K18845" i="5"/>
  <c r="K18844" i="5"/>
  <c r="K18843" i="5"/>
  <c r="K18842" i="5"/>
  <c r="K18841" i="5"/>
  <c r="K18840" i="5"/>
  <c r="K18839" i="5"/>
  <c r="K18838" i="5"/>
  <c r="K18837" i="5"/>
  <c r="K18836" i="5"/>
  <c r="K18835" i="5"/>
  <c r="K18834" i="5"/>
  <c r="K18833" i="5"/>
  <c r="K18832" i="5"/>
  <c r="K18831" i="5"/>
  <c r="K18830" i="5"/>
  <c r="K18829" i="5"/>
  <c r="K18828" i="5"/>
  <c r="K18827" i="5"/>
  <c r="K18826" i="5"/>
  <c r="K18825" i="5"/>
  <c r="K18824" i="5"/>
  <c r="K18823" i="5"/>
  <c r="K18822" i="5"/>
  <c r="K18821" i="5"/>
  <c r="K18820" i="5"/>
  <c r="K18819" i="5"/>
  <c r="K18818" i="5"/>
  <c r="K18817" i="5"/>
  <c r="K18816" i="5"/>
  <c r="K18815" i="5"/>
  <c r="K18814" i="5"/>
  <c r="K18813" i="5"/>
  <c r="K18812" i="5"/>
  <c r="K18811" i="5"/>
  <c r="K18810" i="5"/>
  <c r="K18809" i="5"/>
  <c r="K18808" i="5"/>
  <c r="K18807" i="5"/>
  <c r="K18806" i="5"/>
  <c r="K18805" i="5"/>
  <c r="K18804" i="5"/>
  <c r="K18803" i="5"/>
  <c r="K18802" i="5"/>
  <c r="K18801" i="5"/>
  <c r="K18800" i="5"/>
  <c r="K18799" i="5"/>
  <c r="K18798" i="5"/>
  <c r="K18797" i="5"/>
  <c r="K18796" i="5"/>
  <c r="K18795" i="5"/>
  <c r="K18794" i="5"/>
  <c r="K18793" i="5"/>
  <c r="K18792" i="5"/>
  <c r="K18791" i="5"/>
  <c r="K18790" i="5"/>
  <c r="K18789" i="5"/>
  <c r="K18788" i="5"/>
  <c r="K18787" i="5"/>
  <c r="K18786" i="5"/>
  <c r="K18785" i="5"/>
  <c r="K18784" i="5"/>
  <c r="K18783" i="5"/>
  <c r="K18782" i="5"/>
  <c r="K18781" i="5"/>
  <c r="K18780" i="5"/>
  <c r="K18779" i="5"/>
  <c r="K18778" i="5"/>
  <c r="K18777" i="5"/>
  <c r="K18776" i="5"/>
  <c r="K18775" i="5"/>
  <c r="K18774" i="5"/>
  <c r="K18773" i="5"/>
  <c r="K18772" i="5"/>
  <c r="K18771" i="5"/>
  <c r="K18770" i="5"/>
  <c r="K18769" i="5"/>
  <c r="K18768" i="5"/>
  <c r="K18767" i="5"/>
  <c r="K18766" i="5"/>
  <c r="K18765" i="5"/>
  <c r="K18764" i="5"/>
  <c r="K18763" i="5"/>
  <c r="K18762" i="5"/>
  <c r="K18761" i="5"/>
  <c r="K18760" i="5"/>
  <c r="K18759" i="5"/>
  <c r="K18758" i="5"/>
  <c r="K18757" i="5"/>
  <c r="K18756" i="5"/>
  <c r="K18755" i="5"/>
  <c r="K18754" i="5"/>
  <c r="K18753" i="5"/>
  <c r="K18752" i="5"/>
  <c r="K18751" i="5"/>
  <c r="K18750" i="5"/>
  <c r="K18749" i="5"/>
  <c r="K18748" i="5"/>
  <c r="K18747" i="5"/>
  <c r="K18746" i="5"/>
  <c r="K18745" i="5"/>
  <c r="K18744" i="5"/>
  <c r="K18743" i="5"/>
  <c r="K18742" i="5"/>
  <c r="K18741" i="5"/>
  <c r="K18740" i="5"/>
  <c r="K18739" i="5"/>
  <c r="K18738" i="5"/>
  <c r="K18737" i="5"/>
  <c r="K18736" i="5"/>
  <c r="K18735" i="5"/>
  <c r="K18734" i="5"/>
  <c r="K18733" i="5"/>
  <c r="K18732" i="5"/>
  <c r="K18731" i="5"/>
  <c r="K18730" i="5"/>
  <c r="K18729" i="5"/>
  <c r="K18728" i="5"/>
  <c r="K18727" i="5"/>
  <c r="K18726" i="5"/>
  <c r="K18725" i="5"/>
  <c r="K18724" i="5"/>
  <c r="K18723" i="5"/>
  <c r="K18722" i="5"/>
  <c r="K18721" i="5"/>
  <c r="K18720" i="5"/>
  <c r="K18719" i="5"/>
  <c r="K18718" i="5"/>
  <c r="K18717" i="5"/>
  <c r="K18716" i="5"/>
  <c r="K18715" i="5"/>
  <c r="K18714" i="5"/>
  <c r="K18713" i="5"/>
  <c r="K18712" i="5"/>
  <c r="K18711" i="5"/>
  <c r="K18710" i="5"/>
  <c r="K18709" i="5"/>
  <c r="K18708" i="5"/>
  <c r="K18707" i="5"/>
  <c r="K18706" i="5"/>
  <c r="K18705" i="5"/>
  <c r="K18704" i="5"/>
  <c r="K18703" i="5"/>
  <c r="K18702" i="5"/>
  <c r="K18701" i="5"/>
  <c r="K18700" i="5"/>
  <c r="K18699" i="5"/>
  <c r="K18698" i="5"/>
  <c r="K18697" i="5"/>
  <c r="K18696" i="5"/>
  <c r="K18695" i="5"/>
  <c r="K18694" i="5"/>
  <c r="K18693" i="5"/>
  <c r="K18692" i="5"/>
  <c r="K18691" i="5"/>
  <c r="K18690" i="5"/>
  <c r="K18689" i="5"/>
  <c r="K18688" i="5"/>
  <c r="K18687" i="5"/>
  <c r="K18686" i="5"/>
  <c r="K18685" i="5"/>
  <c r="K18684" i="5"/>
  <c r="K18683" i="5"/>
  <c r="K18682" i="5"/>
  <c r="K18681" i="5"/>
  <c r="K18680" i="5"/>
  <c r="K18679" i="5"/>
  <c r="K18678" i="5"/>
  <c r="K18677" i="5"/>
  <c r="K18676" i="5"/>
  <c r="K18675" i="5"/>
  <c r="K18674" i="5"/>
  <c r="K18673" i="5"/>
  <c r="K18672" i="5"/>
  <c r="K18671" i="5"/>
  <c r="K18670" i="5"/>
  <c r="K18669" i="5"/>
  <c r="K18668" i="5"/>
  <c r="K18667" i="5"/>
  <c r="K18666" i="5"/>
  <c r="K18665" i="5"/>
  <c r="K18664" i="5"/>
  <c r="K18663" i="5"/>
  <c r="K18662" i="5"/>
  <c r="K18661" i="5"/>
  <c r="K18660" i="5"/>
  <c r="K18659" i="5"/>
  <c r="K18658" i="5"/>
  <c r="K18657" i="5"/>
  <c r="K18656" i="5"/>
  <c r="K18655" i="5"/>
  <c r="K18654" i="5"/>
  <c r="K18653" i="5"/>
  <c r="K18652" i="5"/>
  <c r="K18651" i="5"/>
  <c r="K18650" i="5"/>
  <c r="K18649" i="5"/>
  <c r="K18648" i="5"/>
  <c r="K18647" i="5"/>
  <c r="K18646" i="5"/>
  <c r="K18645" i="5"/>
  <c r="K18644" i="5"/>
  <c r="K18643" i="5"/>
  <c r="K18642" i="5"/>
  <c r="K18641" i="5"/>
  <c r="K18640" i="5"/>
  <c r="K18639" i="5"/>
  <c r="K18638" i="5"/>
  <c r="K18637" i="5"/>
  <c r="K18636" i="5"/>
  <c r="K18635" i="5"/>
  <c r="K18634" i="5"/>
  <c r="K18633" i="5"/>
  <c r="K18632" i="5"/>
  <c r="K18631" i="5"/>
  <c r="K18630" i="5"/>
  <c r="K18629" i="5"/>
  <c r="K18628" i="5"/>
  <c r="K18627" i="5"/>
  <c r="K18626" i="5"/>
  <c r="K18625" i="5"/>
  <c r="K18624" i="5"/>
  <c r="K18623" i="5"/>
  <c r="K18622" i="5"/>
  <c r="K18621" i="5"/>
  <c r="K18620" i="5"/>
  <c r="K18619" i="5"/>
  <c r="K18618" i="5"/>
  <c r="K18617" i="5"/>
  <c r="K18616" i="5"/>
  <c r="K18615" i="5"/>
  <c r="K18614" i="5"/>
  <c r="K18613" i="5"/>
  <c r="K18612" i="5"/>
  <c r="K18611" i="5"/>
  <c r="K18610" i="5"/>
  <c r="K18609" i="5"/>
  <c r="K18608" i="5"/>
  <c r="K18607" i="5"/>
  <c r="K18606" i="5"/>
  <c r="K18605" i="5"/>
  <c r="K18604" i="5"/>
  <c r="K18603" i="5"/>
  <c r="K18602" i="5"/>
  <c r="K18601" i="5"/>
  <c r="K18600" i="5"/>
  <c r="K18599" i="5"/>
  <c r="K18598" i="5"/>
  <c r="K18597" i="5"/>
  <c r="K18596" i="5"/>
  <c r="K18595" i="5"/>
  <c r="K18594" i="5"/>
  <c r="K18593" i="5"/>
  <c r="K18592" i="5"/>
  <c r="K18591" i="5"/>
  <c r="K18590" i="5"/>
  <c r="K18589" i="5"/>
  <c r="K18588" i="5"/>
  <c r="K18587" i="5"/>
  <c r="K18586" i="5"/>
  <c r="K18585" i="5"/>
  <c r="K18584" i="5"/>
  <c r="K18583" i="5"/>
  <c r="K18582" i="5"/>
  <c r="K18581" i="5"/>
  <c r="K18580" i="5"/>
  <c r="K18579" i="5"/>
  <c r="K18578" i="5"/>
  <c r="K18577" i="5"/>
  <c r="K18576" i="5"/>
  <c r="K18575" i="5"/>
  <c r="K18574" i="5"/>
  <c r="K18573" i="5"/>
  <c r="K18572" i="5"/>
  <c r="K18571" i="5"/>
  <c r="K18570" i="5"/>
  <c r="K18569" i="5"/>
  <c r="K18568" i="5"/>
  <c r="K18567" i="5"/>
  <c r="K18566" i="5"/>
  <c r="K18565" i="5"/>
  <c r="K18564" i="5"/>
  <c r="K18563" i="5"/>
  <c r="K18562" i="5"/>
  <c r="K18561" i="5"/>
  <c r="K18560" i="5"/>
  <c r="K18559" i="5"/>
  <c r="K18558" i="5"/>
  <c r="K18557" i="5"/>
  <c r="K18556" i="5"/>
  <c r="K18555" i="5"/>
  <c r="K18554" i="5"/>
  <c r="K18553" i="5"/>
  <c r="K18552" i="5"/>
  <c r="K18551" i="5"/>
  <c r="K18550" i="5"/>
  <c r="K18549" i="5"/>
  <c r="K18548" i="5"/>
  <c r="K18547" i="5"/>
  <c r="K18546" i="5"/>
  <c r="K18545" i="5"/>
  <c r="K18544" i="5"/>
  <c r="K18543" i="5"/>
  <c r="K18542" i="5"/>
  <c r="K18541" i="5"/>
  <c r="K18540" i="5"/>
  <c r="K18539" i="5"/>
  <c r="K18538" i="5"/>
  <c r="K18537" i="5"/>
  <c r="K18536" i="5"/>
  <c r="K18535" i="5"/>
  <c r="K18534" i="5"/>
  <c r="K18533" i="5"/>
  <c r="K18532" i="5"/>
  <c r="K18531" i="5"/>
  <c r="K18530" i="5"/>
  <c r="K18529" i="5"/>
  <c r="K18528" i="5"/>
  <c r="K18527" i="5"/>
  <c r="K18526" i="5"/>
  <c r="K18525" i="5"/>
  <c r="K18524" i="5"/>
  <c r="K18523" i="5"/>
  <c r="K18522" i="5"/>
  <c r="K18521" i="5"/>
  <c r="K18520" i="5"/>
  <c r="K18519" i="5"/>
  <c r="K18518" i="5"/>
  <c r="K18517" i="5"/>
  <c r="K18516" i="5"/>
  <c r="K18515" i="5"/>
  <c r="K18514" i="5"/>
  <c r="K18513" i="5"/>
  <c r="K18512" i="5"/>
  <c r="K18511" i="5"/>
  <c r="K18510" i="5"/>
  <c r="K18509" i="5"/>
  <c r="K18508" i="5"/>
  <c r="K18507" i="5"/>
  <c r="K18506" i="5"/>
  <c r="K18505" i="5"/>
  <c r="K18504" i="5"/>
  <c r="K18503" i="5"/>
  <c r="K18502" i="5"/>
  <c r="K18501" i="5"/>
  <c r="K18500" i="5"/>
  <c r="K18499" i="5"/>
  <c r="K18498" i="5"/>
  <c r="K18497" i="5"/>
  <c r="K18496" i="5"/>
  <c r="K18495" i="5"/>
  <c r="K18494" i="5"/>
  <c r="K18493" i="5"/>
  <c r="K18492" i="5"/>
  <c r="K18491" i="5"/>
  <c r="K18490" i="5"/>
  <c r="K18489" i="5"/>
  <c r="K18488" i="5"/>
  <c r="K18487" i="5"/>
  <c r="K18486" i="5"/>
  <c r="K18485" i="5"/>
  <c r="K18484" i="5"/>
  <c r="K18483" i="5"/>
  <c r="K18482" i="5"/>
  <c r="K18481" i="5"/>
  <c r="K18480" i="5"/>
  <c r="K18479" i="5"/>
  <c r="K18478" i="5"/>
  <c r="K18477" i="5"/>
  <c r="K18476" i="5"/>
  <c r="K18475" i="5"/>
  <c r="K18474" i="5"/>
  <c r="K18473" i="5"/>
  <c r="K18472" i="5"/>
  <c r="K18471" i="5"/>
  <c r="K18470" i="5"/>
  <c r="K18469" i="5"/>
  <c r="K18468" i="5"/>
  <c r="K18467" i="5"/>
  <c r="K18466" i="5"/>
  <c r="K18465" i="5"/>
  <c r="K18464" i="5"/>
  <c r="K18463" i="5"/>
  <c r="K18462" i="5"/>
  <c r="K18461" i="5"/>
  <c r="K18460" i="5"/>
  <c r="K18459" i="5"/>
  <c r="K18458" i="5"/>
  <c r="K18457" i="5"/>
  <c r="K18456" i="5"/>
  <c r="K18455" i="5"/>
  <c r="K18454" i="5"/>
  <c r="K18453" i="5"/>
  <c r="K18452" i="5"/>
  <c r="K18451" i="5"/>
  <c r="K18450" i="5"/>
  <c r="K18449" i="5"/>
  <c r="K18448" i="5"/>
  <c r="K18447" i="5"/>
  <c r="K18446" i="5"/>
  <c r="K18445" i="5"/>
  <c r="K18444" i="5"/>
  <c r="K18443" i="5"/>
  <c r="K18442" i="5"/>
  <c r="K18441" i="5"/>
  <c r="K18440" i="5"/>
  <c r="K18439" i="5"/>
  <c r="K18438" i="5"/>
  <c r="K18437" i="5"/>
  <c r="K18436" i="5"/>
  <c r="K18435" i="5"/>
  <c r="K18434" i="5"/>
  <c r="K18433" i="5"/>
  <c r="K18432" i="5"/>
  <c r="K18431" i="5"/>
  <c r="K18430" i="5"/>
  <c r="K18429" i="5"/>
  <c r="K18428" i="5"/>
  <c r="K18427" i="5"/>
  <c r="K18426" i="5"/>
  <c r="K18425" i="5"/>
  <c r="K18424" i="5"/>
  <c r="K18423" i="5"/>
  <c r="K18422" i="5"/>
  <c r="K18421" i="5"/>
  <c r="K18420" i="5"/>
  <c r="K18419" i="5"/>
  <c r="K18418" i="5"/>
  <c r="K18417" i="5"/>
  <c r="K18416" i="5"/>
  <c r="K18415" i="5"/>
  <c r="K18414" i="5"/>
  <c r="K18413" i="5"/>
  <c r="K18412" i="5"/>
  <c r="K18411" i="5"/>
  <c r="K18410" i="5"/>
  <c r="K18409" i="5"/>
  <c r="K18408" i="5"/>
  <c r="K18407" i="5"/>
  <c r="K18406" i="5"/>
  <c r="K18405" i="5"/>
  <c r="K18404" i="5"/>
  <c r="K18403" i="5"/>
  <c r="K18402" i="5"/>
  <c r="K18401" i="5"/>
  <c r="K18400" i="5"/>
  <c r="K18399" i="5"/>
  <c r="K18398" i="5"/>
  <c r="K18397" i="5"/>
  <c r="K18396" i="5"/>
  <c r="K18395" i="5"/>
  <c r="K18394" i="5"/>
  <c r="K18393" i="5"/>
  <c r="K18392" i="5"/>
  <c r="K18391" i="5"/>
  <c r="K18390" i="5"/>
  <c r="K18389" i="5"/>
  <c r="K18388" i="5"/>
  <c r="K18387" i="5"/>
  <c r="K18386" i="5"/>
  <c r="K18385" i="5"/>
  <c r="K18384" i="5"/>
  <c r="K18383" i="5"/>
  <c r="K18382" i="5"/>
  <c r="K18381" i="5"/>
  <c r="K18380" i="5"/>
  <c r="K18379" i="5"/>
  <c r="K18378" i="5"/>
  <c r="K18377" i="5"/>
  <c r="K18376" i="5"/>
  <c r="K18375" i="5"/>
  <c r="K18374" i="5"/>
  <c r="K18373" i="5"/>
  <c r="K18372" i="5"/>
  <c r="K18371" i="5"/>
  <c r="K18370" i="5"/>
  <c r="K18369" i="5"/>
  <c r="K18368" i="5"/>
  <c r="K18367" i="5"/>
  <c r="K18366" i="5"/>
  <c r="K18365" i="5"/>
  <c r="K18364" i="5"/>
  <c r="K18363" i="5"/>
  <c r="K18362" i="5"/>
  <c r="K18361" i="5"/>
  <c r="K18360" i="5"/>
  <c r="K18359" i="5"/>
  <c r="K18358" i="5"/>
  <c r="K18357" i="5"/>
  <c r="K18356" i="5"/>
  <c r="K18355" i="5"/>
  <c r="K18354" i="5"/>
  <c r="K18353" i="5"/>
  <c r="K18352" i="5"/>
  <c r="K18351" i="5"/>
  <c r="K18350" i="5"/>
  <c r="K18349" i="5"/>
  <c r="K18348" i="5"/>
  <c r="K18347" i="5"/>
  <c r="K18346" i="5"/>
  <c r="K18345" i="5"/>
  <c r="K18344" i="5"/>
  <c r="K18343" i="5"/>
  <c r="K18342" i="5"/>
  <c r="K18341" i="5"/>
  <c r="K18340" i="5"/>
  <c r="K18339" i="5"/>
  <c r="K18338" i="5"/>
  <c r="K18337" i="5"/>
  <c r="K18336" i="5"/>
  <c r="K18335" i="5"/>
  <c r="K18334" i="5"/>
  <c r="K18333" i="5"/>
  <c r="K18332" i="5"/>
  <c r="K18331" i="5"/>
  <c r="K18330" i="5"/>
  <c r="K18329" i="5"/>
  <c r="K18328" i="5"/>
  <c r="K18327" i="5"/>
  <c r="K18326" i="5"/>
  <c r="K18325" i="5"/>
  <c r="K18324" i="5"/>
  <c r="K18323" i="5"/>
  <c r="K18322" i="5"/>
  <c r="K18321" i="5"/>
  <c r="K18320" i="5"/>
  <c r="K18319" i="5"/>
  <c r="K18318" i="5"/>
  <c r="K18317" i="5"/>
  <c r="K18316" i="5"/>
  <c r="K18315" i="5"/>
  <c r="K18314" i="5"/>
  <c r="K18313" i="5"/>
  <c r="K18312" i="5"/>
  <c r="K18311" i="5"/>
  <c r="K18310" i="5"/>
  <c r="K18309" i="5"/>
  <c r="K18308" i="5"/>
  <c r="K18307" i="5"/>
  <c r="K18306" i="5"/>
  <c r="K18305" i="5"/>
  <c r="K18304" i="5"/>
  <c r="K18303" i="5"/>
  <c r="K18302" i="5"/>
  <c r="K18301" i="5"/>
  <c r="K18300" i="5"/>
  <c r="K18299" i="5"/>
  <c r="K18298" i="5"/>
  <c r="K18297" i="5"/>
  <c r="K18296" i="5"/>
  <c r="K18295" i="5"/>
  <c r="K18294" i="5"/>
  <c r="K18293" i="5"/>
  <c r="K18292" i="5"/>
  <c r="K18291" i="5"/>
  <c r="K18290" i="5"/>
  <c r="K18289" i="5"/>
  <c r="K18288" i="5"/>
  <c r="K18287" i="5"/>
  <c r="K18286" i="5"/>
  <c r="K18285" i="5"/>
  <c r="K18284" i="5"/>
  <c r="K18283" i="5"/>
  <c r="K18282" i="5"/>
  <c r="K18281" i="5"/>
  <c r="K18280" i="5"/>
  <c r="K18279" i="5"/>
  <c r="K18278" i="5"/>
  <c r="K18277" i="5"/>
  <c r="K18276" i="5"/>
  <c r="K18275" i="5"/>
  <c r="K18274" i="5"/>
  <c r="K18273" i="5"/>
  <c r="K18272" i="5"/>
  <c r="K18271" i="5"/>
  <c r="K18270" i="5"/>
  <c r="K18269" i="5"/>
  <c r="K18268" i="5"/>
  <c r="K18267" i="5"/>
  <c r="K18266" i="5"/>
  <c r="K18265" i="5"/>
  <c r="K18264" i="5"/>
  <c r="K18263" i="5"/>
  <c r="K18262" i="5"/>
  <c r="K18261" i="5"/>
  <c r="K18260" i="5"/>
  <c r="K18259" i="5"/>
  <c r="K18258" i="5"/>
  <c r="K18257" i="5"/>
  <c r="K18256" i="5"/>
  <c r="K18255" i="5"/>
  <c r="K18254" i="5"/>
  <c r="K18253" i="5"/>
  <c r="K18252" i="5"/>
  <c r="K18251" i="5"/>
  <c r="K18250" i="5"/>
  <c r="K18249" i="5"/>
  <c r="K18248" i="5"/>
  <c r="K18247" i="5"/>
  <c r="K18246" i="5"/>
  <c r="K18245" i="5"/>
  <c r="K18244" i="5"/>
  <c r="K18243" i="5"/>
  <c r="K18242" i="5"/>
  <c r="K18241" i="5"/>
  <c r="K18240" i="5"/>
  <c r="K18239" i="5"/>
  <c r="K18238" i="5"/>
  <c r="K18237" i="5"/>
  <c r="K18236" i="5"/>
  <c r="K18235" i="5"/>
  <c r="K18234" i="5"/>
  <c r="K18233" i="5"/>
  <c r="K18232" i="5"/>
  <c r="K18231" i="5"/>
  <c r="K18230" i="5"/>
  <c r="K18229" i="5"/>
  <c r="K18228" i="5"/>
  <c r="K18227" i="5"/>
  <c r="K18226" i="5"/>
  <c r="K18225" i="5"/>
  <c r="K18224" i="5"/>
  <c r="K18223" i="5"/>
  <c r="K18222" i="5"/>
  <c r="K18221" i="5"/>
  <c r="K18220" i="5"/>
  <c r="K18219" i="5"/>
  <c r="K18218" i="5"/>
  <c r="K18217" i="5"/>
  <c r="K18216" i="5"/>
  <c r="K18215" i="5"/>
  <c r="K18214" i="5"/>
  <c r="K18213" i="5"/>
  <c r="K18212" i="5"/>
  <c r="K18211" i="5"/>
  <c r="K18210" i="5"/>
  <c r="K18209" i="5"/>
  <c r="K18208" i="5"/>
  <c r="K18207" i="5"/>
  <c r="K18206" i="5"/>
  <c r="K18205" i="5"/>
  <c r="K18204" i="5"/>
  <c r="K18203" i="5"/>
  <c r="K18202" i="5"/>
  <c r="K18201" i="5"/>
  <c r="K18200" i="5"/>
  <c r="K18199" i="5"/>
  <c r="K18198" i="5"/>
  <c r="K18197" i="5"/>
  <c r="K18196" i="5"/>
  <c r="K18195" i="5"/>
  <c r="K18194" i="5"/>
  <c r="K18193" i="5"/>
  <c r="K18192" i="5"/>
  <c r="K18191" i="5"/>
  <c r="K18190" i="5"/>
  <c r="K18189" i="5"/>
  <c r="K18188" i="5"/>
  <c r="K18187" i="5"/>
  <c r="K18186" i="5"/>
  <c r="K18185" i="5"/>
  <c r="K18184" i="5"/>
  <c r="K18183" i="5"/>
  <c r="K18182" i="5"/>
  <c r="K18181" i="5"/>
  <c r="K18180" i="5"/>
  <c r="K18179" i="5"/>
  <c r="K18178" i="5"/>
  <c r="K18177" i="5"/>
  <c r="K18176" i="5"/>
  <c r="K18175" i="5"/>
  <c r="K18174" i="5"/>
  <c r="K18173" i="5"/>
  <c r="K18172" i="5"/>
  <c r="K18171" i="5"/>
  <c r="K18170" i="5"/>
  <c r="K18169" i="5"/>
  <c r="K18168" i="5"/>
  <c r="K18167" i="5"/>
  <c r="K18166" i="5"/>
  <c r="K18165" i="5"/>
  <c r="K18164" i="5"/>
  <c r="K18163" i="5"/>
  <c r="K18162" i="5"/>
  <c r="K18161" i="5"/>
  <c r="K18160" i="5"/>
  <c r="K18159" i="5"/>
  <c r="K18158" i="5"/>
  <c r="K18157" i="5"/>
  <c r="K18156" i="5"/>
  <c r="K18155" i="5"/>
  <c r="K18154" i="5"/>
  <c r="K18153" i="5"/>
  <c r="K18152" i="5"/>
  <c r="K18151" i="5"/>
  <c r="K18150" i="5"/>
  <c r="K18149" i="5"/>
  <c r="K18148" i="5"/>
  <c r="K18147" i="5"/>
  <c r="K18146" i="5"/>
  <c r="K18145" i="5"/>
  <c r="K18144" i="5"/>
  <c r="K18143" i="5"/>
  <c r="K18142" i="5"/>
  <c r="K18141" i="5"/>
  <c r="K18140" i="5"/>
  <c r="K18139" i="5"/>
  <c r="K18138" i="5"/>
  <c r="K18137" i="5"/>
  <c r="K18136" i="5"/>
  <c r="K18135" i="5"/>
  <c r="K18134" i="5"/>
  <c r="K18133" i="5"/>
  <c r="K18132" i="5"/>
  <c r="K18131" i="5"/>
  <c r="K18130" i="5"/>
  <c r="K18129" i="5"/>
  <c r="K18128" i="5"/>
  <c r="K18127" i="5"/>
  <c r="K18126" i="5"/>
  <c r="K18125" i="5"/>
  <c r="K18124" i="5"/>
  <c r="K18123" i="5"/>
  <c r="K18122" i="5"/>
  <c r="K18121" i="5"/>
  <c r="K18120" i="5"/>
  <c r="K18119" i="5"/>
  <c r="K18118" i="5"/>
  <c r="K18117" i="5"/>
  <c r="K18116" i="5"/>
  <c r="K18115" i="5"/>
  <c r="K18114" i="5"/>
  <c r="K18113" i="5"/>
  <c r="K18112" i="5"/>
  <c r="K18111" i="5"/>
  <c r="K18110" i="5"/>
  <c r="K18109" i="5"/>
  <c r="K18108" i="5"/>
  <c r="K18107" i="5"/>
  <c r="K18106" i="5"/>
  <c r="K18105" i="5"/>
  <c r="K18104" i="5"/>
  <c r="K18103" i="5"/>
  <c r="K18102" i="5"/>
  <c r="K18101" i="5"/>
  <c r="K18100" i="5"/>
  <c r="K18099" i="5"/>
  <c r="K18098" i="5"/>
  <c r="K18097" i="5"/>
  <c r="K18096" i="5"/>
  <c r="K18095" i="5"/>
  <c r="K18094" i="5"/>
  <c r="K18093" i="5"/>
  <c r="K18092" i="5"/>
  <c r="K18091" i="5"/>
  <c r="K18090" i="5"/>
  <c r="K18089" i="5"/>
  <c r="K18088" i="5"/>
  <c r="K18087" i="5"/>
  <c r="K18086" i="5"/>
  <c r="K18085" i="5"/>
  <c r="K18084" i="5"/>
  <c r="K18083" i="5"/>
  <c r="K18082" i="5"/>
  <c r="K18081" i="5"/>
  <c r="K18080" i="5"/>
  <c r="K18079" i="5"/>
  <c r="K18078" i="5"/>
  <c r="K18077" i="5"/>
  <c r="K18076" i="5"/>
  <c r="K18075" i="5"/>
  <c r="K18074" i="5"/>
  <c r="K18073" i="5"/>
  <c r="K18072" i="5"/>
  <c r="K18071" i="5"/>
  <c r="K18070" i="5"/>
  <c r="K18069" i="5"/>
  <c r="K18068" i="5"/>
  <c r="K18067" i="5"/>
  <c r="K18066" i="5"/>
  <c r="K18065" i="5"/>
  <c r="K18064" i="5"/>
  <c r="K18063" i="5"/>
  <c r="K18062" i="5"/>
  <c r="K18061" i="5"/>
  <c r="K18060" i="5"/>
  <c r="K18059" i="5"/>
  <c r="K18058" i="5"/>
  <c r="K18057" i="5"/>
  <c r="K18056" i="5"/>
  <c r="K18055" i="5"/>
  <c r="K18054" i="5"/>
  <c r="K18053" i="5"/>
  <c r="K18052" i="5"/>
  <c r="K18051" i="5"/>
  <c r="K18050" i="5"/>
  <c r="K18049" i="5"/>
  <c r="K18048" i="5"/>
  <c r="K18047" i="5"/>
  <c r="K18046" i="5"/>
  <c r="K18045" i="5"/>
  <c r="K18044" i="5"/>
  <c r="K18043" i="5"/>
  <c r="K18042" i="5"/>
  <c r="K18041" i="5"/>
  <c r="K18040" i="5"/>
  <c r="K18039" i="5"/>
  <c r="K18038" i="5"/>
  <c r="K18037" i="5"/>
  <c r="K18036" i="5"/>
  <c r="K18035" i="5"/>
  <c r="K18034" i="5"/>
  <c r="K18033" i="5"/>
  <c r="K18032" i="5"/>
  <c r="K18031" i="5"/>
  <c r="K18030" i="5"/>
  <c r="K18029" i="5"/>
  <c r="K18028" i="5"/>
  <c r="K18027" i="5"/>
  <c r="K18026" i="5"/>
  <c r="K18025" i="5"/>
  <c r="K18024" i="5"/>
  <c r="K18023" i="5"/>
  <c r="K18022" i="5"/>
  <c r="K18021" i="5"/>
  <c r="K18020" i="5"/>
  <c r="K18019" i="5"/>
  <c r="K18018" i="5"/>
  <c r="K18017" i="5"/>
  <c r="K18016" i="5"/>
  <c r="K18015" i="5"/>
  <c r="K18014" i="5"/>
  <c r="K18013" i="5"/>
  <c r="K18012" i="5"/>
  <c r="K18011" i="5"/>
  <c r="K18010" i="5"/>
  <c r="K18009" i="5"/>
  <c r="K18008" i="5"/>
  <c r="K18007" i="5"/>
  <c r="K18006" i="5"/>
  <c r="K18005" i="5"/>
  <c r="K18004" i="5"/>
  <c r="K18003" i="5"/>
  <c r="K18002" i="5"/>
  <c r="K18001" i="5"/>
  <c r="K18000" i="5"/>
  <c r="K17999" i="5"/>
  <c r="K17998" i="5"/>
  <c r="K17997" i="5"/>
  <c r="K17996" i="5"/>
  <c r="K17995" i="5"/>
  <c r="K17994" i="5"/>
  <c r="K17993" i="5"/>
  <c r="K17992" i="5"/>
  <c r="K17991" i="5"/>
  <c r="K17990" i="5"/>
  <c r="K17989" i="5"/>
  <c r="K17988" i="5"/>
  <c r="K17987" i="5"/>
  <c r="K17986" i="5"/>
  <c r="K17985" i="5"/>
  <c r="K17984" i="5"/>
  <c r="K17983" i="5"/>
  <c r="K17982" i="5"/>
  <c r="K17981" i="5"/>
  <c r="K17980" i="5"/>
  <c r="K17979" i="5"/>
  <c r="K17978" i="5"/>
  <c r="K17977" i="5"/>
  <c r="K17976" i="5"/>
  <c r="K17975" i="5"/>
  <c r="K17974" i="5"/>
  <c r="K17973" i="5"/>
  <c r="K17972" i="5"/>
  <c r="K17971" i="5"/>
  <c r="K17970" i="5"/>
  <c r="K17969" i="5"/>
  <c r="K17968" i="5"/>
  <c r="K17967" i="5"/>
  <c r="K17966" i="5"/>
  <c r="K17965" i="5"/>
  <c r="K17964" i="5"/>
  <c r="K17963" i="5"/>
  <c r="K17962" i="5"/>
  <c r="K17961" i="5"/>
  <c r="K17960" i="5"/>
  <c r="K17959" i="5"/>
  <c r="K17958" i="5"/>
  <c r="K17957" i="5"/>
  <c r="K17956" i="5"/>
  <c r="K17955" i="5"/>
  <c r="K17954" i="5"/>
  <c r="K17953" i="5"/>
  <c r="K17952" i="5"/>
  <c r="K17951" i="5"/>
  <c r="K17950" i="5"/>
  <c r="K17949" i="5"/>
  <c r="K17948" i="5"/>
  <c r="K17947" i="5"/>
  <c r="K17946" i="5"/>
  <c r="K17945" i="5"/>
  <c r="K17944" i="5"/>
  <c r="K17943" i="5"/>
  <c r="K17942" i="5"/>
  <c r="K17941" i="5"/>
  <c r="K17940" i="5"/>
  <c r="K17939" i="5"/>
  <c r="K17938" i="5"/>
  <c r="K17937" i="5"/>
  <c r="K17936" i="5"/>
  <c r="K17935" i="5"/>
  <c r="K17934" i="5"/>
  <c r="K17933" i="5"/>
  <c r="K17932" i="5"/>
  <c r="K17931" i="5"/>
  <c r="K17930" i="5"/>
  <c r="K17929" i="5"/>
  <c r="K17928" i="5"/>
  <c r="K17927" i="5"/>
  <c r="K17926" i="5"/>
  <c r="K17925" i="5"/>
  <c r="K17924" i="5"/>
  <c r="K17923" i="5"/>
  <c r="K17922" i="5"/>
  <c r="K17921" i="5"/>
  <c r="K17920" i="5"/>
  <c r="K17919" i="5"/>
  <c r="K17918" i="5"/>
  <c r="K17917" i="5"/>
  <c r="K17916" i="5"/>
  <c r="K17915" i="5"/>
  <c r="K17914" i="5"/>
  <c r="K17913" i="5"/>
  <c r="K17912" i="5"/>
  <c r="K17911" i="5"/>
  <c r="K17910" i="5"/>
  <c r="K17909" i="5"/>
  <c r="K17908" i="5"/>
  <c r="K17907" i="5"/>
  <c r="K17906" i="5"/>
  <c r="K17905" i="5"/>
  <c r="K17904" i="5"/>
  <c r="K17903" i="5"/>
  <c r="K17902" i="5"/>
  <c r="K17901" i="5"/>
  <c r="K17900" i="5"/>
  <c r="K17899" i="5"/>
  <c r="K17898" i="5"/>
  <c r="K17897" i="5"/>
  <c r="K17896" i="5"/>
  <c r="K17895" i="5"/>
  <c r="K17894" i="5"/>
  <c r="K17893" i="5"/>
  <c r="K17892" i="5"/>
  <c r="K17891" i="5"/>
  <c r="K17890" i="5"/>
  <c r="K17889" i="5"/>
  <c r="K17888" i="5"/>
  <c r="K17887" i="5"/>
  <c r="K17886" i="5"/>
  <c r="K17885" i="5"/>
  <c r="K17884" i="5"/>
  <c r="K17883" i="5"/>
  <c r="K17882" i="5"/>
  <c r="K17881" i="5"/>
  <c r="K17880" i="5"/>
  <c r="K17879" i="5"/>
  <c r="K17878" i="5"/>
  <c r="K17877" i="5"/>
  <c r="K17876" i="5"/>
  <c r="K17875" i="5"/>
  <c r="K17874" i="5"/>
  <c r="K17873" i="5"/>
  <c r="K17872" i="5"/>
  <c r="K17871" i="5"/>
  <c r="K17870" i="5"/>
  <c r="K17869" i="5"/>
  <c r="K17868" i="5"/>
  <c r="K17867" i="5"/>
  <c r="K17866" i="5"/>
  <c r="K17865" i="5"/>
  <c r="K17864" i="5"/>
  <c r="K17863" i="5"/>
  <c r="K17862" i="5"/>
  <c r="K17861" i="5"/>
  <c r="K17860" i="5"/>
  <c r="K17859" i="5"/>
  <c r="K17858" i="5"/>
  <c r="K17857" i="5"/>
  <c r="K17856" i="5"/>
  <c r="K17855" i="5"/>
  <c r="K17854" i="5"/>
  <c r="K17853" i="5"/>
  <c r="K17852" i="5"/>
  <c r="K17851" i="5"/>
  <c r="K17850" i="5"/>
  <c r="K17849" i="5"/>
  <c r="K17848" i="5"/>
  <c r="K17847" i="5"/>
  <c r="K17846" i="5"/>
  <c r="K17845" i="5"/>
  <c r="K17844" i="5"/>
  <c r="K17843" i="5"/>
  <c r="K17842" i="5"/>
  <c r="K17841" i="5"/>
  <c r="K17840" i="5"/>
  <c r="K17839" i="5"/>
  <c r="K17838" i="5"/>
  <c r="K17837" i="5"/>
  <c r="K17836" i="5"/>
  <c r="K17835" i="5"/>
  <c r="K17834" i="5"/>
  <c r="K17833" i="5"/>
  <c r="K17832" i="5"/>
  <c r="K17831" i="5"/>
  <c r="K17830" i="5"/>
  <c r="K17829" i="5"/>
  <c r="K17828" i="5"/>
  <c r="K17827" i="5"/>
  <c r="K17826" i="5"/>
  <c r="K17825" i="5"/>
  <c r="K17824" i="5"/>
  <c r="K17823" i="5"/>
  <c r="K17822" i="5"/>
  <c r="K17821" i="5"/>
  <c r="K17820" i="5"/>
  <c r="K17819" i="5"/>
  <c r="K17818" i="5"/>
  <c r="K17817" i="5"/>
  <c r="K17816" i="5"/>
  <c r="K17815" i="5"/>
  <c r="K17814" i="5"/>
  <c r="K17813" i="5"/>
  <c r="K17812" i="5"/>
  <c r="K17811" i="5"/>
  <c r="K17810" i="5"/>
  <c r="K17809" i="5"/>
  <c r="K17808" i="5"/>
  <c r="K17807" i="5"/>
  <c r="K17806" i="5"/>
  <c r="K17805" i="5"/>
  <c r="K17804" i="5"/>
  <c r="K17803" i="5"/>
  <c r="K17802" i="5"/>
  <c r="K17801" i="5"/>
  <c r="K17800" i="5"/>
  <c r="K17799" i="5"/>
  <c r="K17798" i="5"/>
  <c r="K17797" i="5"/>
  <c r="K17796" i="5"/>
  <c r="K17795" i="5"/>
  <c r="K17794" i="5"/>
  <c r="K17793" i="5"/>
  <c r="K17792" i="5"/>
  <c r="K17791" i="5"/>
  <c r="K17790" i="5"/>
  <c r="K17789" i="5"/>
  <c r="K17788" i="5"/>
  <c r="K17787" i="5"/>
  <c r="K17786" i="5"/>
  <c r="K17785" i="5"/>
  <c r="K17784" i="5"/>
  <c r="K17783" i="5"/>
  <c r="K17782" i="5"/>
  <c r="K17781" i="5"/>
  <c r="K17780" i="5"/>
  <c r="K17779" i="5"/>
  <c r="K17778" i="5"/>
  <c r="K17777" i="5"/>
  <c r="K17776" i="5"/>
  <c r="K17775" i="5"/>
  <c r="K17774" i="5"/>
  <c r="K17773" i="5"/>
  <c r="K17772" i="5"/>
  <c r="K17771" i="5"/>
  <c r="K17770" i="5"/>
  <c r="K17769" i="5"/>
  <c r="K17768" i="5"/>
  <c r="K17767" i="5"/>
  <c r="K17766" i="5"/>
  <c r="K17765" i="5"/>
  <c r="K17764" i="5"/>
  <c r="K17763" i="5"/>
  <c r="K17762" i="5"/>
  <c r="K17761" i="5"/>
  <c r="K17760" i="5"/>
  <c r="K17759" i="5"/>
  <c r="K17758" i="5"/>
  <c r="K17757" i="5"/>
  <c r="K17756" i="5"/>
  <c r="K17755" i="5"/>
  <c r="K17754" i="5"/>
  <c r="K17753" i="5"/>
  <c r="K17752" i="5"/>
  <c r="K17751" i="5"/>
  <c r="K17750" i="5"/>
  <c r="K17749" i="5"/>
  <c r="K17748" i="5"/>
  <c r="K17747" i="5"/>
  <c r="K17746" i="5"/>
  <c r="K17745" i="5"/>
  <c r="K17744" i="5"/>
  <c r="K17743" i="5"/>
  <c r="K17742" i="5"/>
  <c r="K17741" i="5"/>
  <c r="K17740" i="5"/>
  <c r="K17739" i="5"/>
  <c r="K17738" i="5"/>
  <c r="K17737" i="5"/>
  <c r="K17736" i="5"/>
  <c r="K17735" i="5"/>
  <c r="K17734" i="5"/>
  <c r="K17733" i="5"/>
  <c r="K17732" i="5"/>
  <c r="K17731" i="5"/>
  <c r="K17730" i="5"/>
  <c r="K17729" i="5"/>
  <c r="K17728" i="5"/>
  <c r="K17727" i="5"/>
  <c r="K17726" i="5"/>
  <c r="K17725" i="5"/>
  <c r="K17724" i="5"/>
  <c r="K17723" i="5"/>
  <c r="K17722" i="5"/>
  <c r="K17721" i="5"/>
  <c r="K17720" i="5"/>
  <c r="K17719" i="5"/>
  <c r="K17718" i="5"/>
  <c r="K17717" i="5"/>
  <c r="K17716" i="5"/>
  <c r="K17715" i="5"/>
  <c r="K17714" i="5"/>
  <c r="K17713" i="5"/>
  <c r="K17712" i="5"/>
  <c r="K17711" i="5"/>
  <c r="K17710" i="5"/>
  <c r="K17709" i="5"/>
  <c r="K17708" i="5"/>
  <c r="K17707" i="5"/>
  <c r="K17706" i="5"/>
  <c r="K17705" i="5"/>
  <c r="K17704" i="5"/>
  <c r="K17703" i="5"/>
  <c r="K17702" i="5"/>
  <c r="K17701" i="5"/>
  <c r="K17700" i="5"/>
  <c r="K17699" i="5"/>
  <c r="K17698" i="5"/>
  <c r="K17697" i="5"/>
  <c r="K17696" i="5"/>
  <c r="K17695" i="5"/>
  <c r="K17694" i="5"/>
  <c r="K17693" i="5"/>
  <c r="K17692" i="5"/>
  <c r="K17691" i="5"/>
  <c r="K17690" i="5"/>
  <c r="K17689" i="5"/>
  <c r="K17688" i="5"/>
  <c r="K17687" i="5"/>
  <c r="K17686" i="5"/>
  <c r="K17685" i="5"/>
  <c r="K17684" i="5"/>
  <c r="K17683" i="5"/>
  <c r="K17682" i="5"/>
  <c r="K17681" i="5"/>
  <c r="K17680" i="5"/>
  <c r="K17679" i="5"/>
  <c r="K17678" i="5"/>
  <c r="K17677" i="5"/>
  <c r="K17676" i="5"/>
  <c r="K17675" i="5"/>
  <c r="K17674" i="5"/>
  <c r="K17673" i="5"/>
  <c r="K17672" i="5"/>
  <c r="K17671" i="5"/>
  <c r="K17670" i="5"/>
  <c r="K17669" i="5"/>
  <c r="K17668" i="5"/>
  <c r="K17667" i="5"/>
  <c r="K17666" i="5"/>
  <c r="K17665" i="5"/>
  <c r="K17664" i="5"/>
  <c r="K17663" i="5"/>
  <c r="K17662" i="5"/>
  <c r="K17661" i="5"/>
  <c r="K17660" i="5"/>
  <c r="K17659" i="5"/>
  <c r="K17658" i="5"/>
  <c r="K17657" i="5"/>
  <c r="K17656" i="5"/>
  <c r="K17655" i="5"/>
  <c r="K17654" i="5"/>
  <c r="K17653" i="5"/>
  <c r="K17652" i="5"/>
  <c r="K17651" i="5"/>
  <c r="K17650" i="5"/>
  <c r="K17649" i="5"/>
  <c r="K17648" i="5"/>
  <c r="K17647" i="5"/>
  <c r="K17646" i="5"/>
  <c r="K17645" i="5"/>
  <c r="K17644" i="5"/>
  <c r="K17643" i="5"/>
  <c r="K17642" i="5"/>
  <c r="K17641" i="5"/>
  <c r="K17640" i="5"/>
  <c r="K17639" i="5"/>
  <c r="K17638" i="5"/>
  <c r="K17637" i="5"/>
  <c r="K17636" i="5"/>
  <c r="K17635" i="5"/>
  <c r="K17634" i="5"/>
  <c r="K17633" i="5"/>
  <c r="K17632" i="5"/>
  <c r="K17631" i="5"/>
  <c r="K17630" i="5"/>
  <c r="K17629" i="5"/>
  <c r="K17628" i="5"/>
  <c r="K17627" i="5"/>
  <c r="K17626" i="5"/>
  <c r="K17625" i="5"/>
  <c r="K17624" i="5"/>
  <c r="K17623" i="5"/>
  <c r="K17622" i="5"/>
  <c r="K17621" i="5"/>
  <c r="K17620" i="5"/>
  <c r="K17619" i="5"/>
  <c r="K17618" i="5"/>
  <c r="K17617" i="5"/>
  <c r="K17616" i="5"/>
  <c r="K17615" i="5"/>
  <c r="K17614" i="5"/>
  <c r="K17613" i="5"/>
  <c r="K17612" i="5"/>
  <c r="K17611" i="5"/>
  <c r="K17610" i="5"/>
  <c r="K17609" i="5"/>
  <c r="K17608" i="5"/>
  <c r="K17607" i="5"/>
  <c r="K17606" i="5"/>
  <c r="K17605" i="5"/>
  <c r="K17604" i="5"/>
  <c r="K17603" i="5"/>
  <c r="K17602" i="5"/>
  <c r="K17601" i="5"/>
  <c r="K17600" i="5"/>
  <c r="K17599" i="5"/>
  <c r="K17598" i="5"/>
  <c r="K17597" i="5"/>
  <c r="K17596" i="5"/>
  <c r="K17595" i="5"/>
  <c r="K17594" i="5"/>
  <c r="K17593" i="5"/>
  <c r="K17592" i="5"/>
  <c r="K17591" i="5"/>
  <c r="K17590" i="5"/>
  <c r="K17589" i="5"/>
  <c r="K17588" i="5"/>
  <c r="K17587" i="5"/>
  <c r="K17586" i="5"/>
  <c r="K17585" i="5"/>
  <c r="K17584" i="5"/>
  <c r="K17583" i="5"/>
  <c r="K17582" i="5"/>
  <c r="K17581" i="5"/>
  <c r="K17580" i="5"/>
  <c r="K17579" i="5"/>
  <c r="K17578" i="5"/>
  <c r="K17577" i="5"/>
  <c r="K17576" i="5"/>
  <c r="K17575" i="5"/>
  <c r="K17574" i="5"/>
  <c r="K17573" i="5"/>
  <c r="K17572" i="5"/>
  <c r="K17571" i="5"/>
  <c r="K17570" i="5"/>
  <c r="K17569" i="5"/>
  <c r="K17568" i="5"/>
  <c r="K17567" i="5"/>
  <c r="K17566" i="5"/>
  <c r="K17565" i="5"/>
  <c r="K17564" i="5"/>
  <c r="K17563" i="5"/>
  <c r="K17562" i="5"/>
  <c r="K17561" i="5"/>
  <c r="K17560" i="5"/>
  <c r="K17559" i="5"/>
  <c r="K17558" i="5"/>
  <c r="K17557" i="5"/>
  <c r="K17556" i="5"/>
  <c r="K17555" i="5"/>
  <c r="K17554" i="5"/>
  <c r="K17553" i="5"/>
  <c r="K17552" i="5"/>
  <c r="K17551" i="5"/>
  <c r="K17550" i="5"/>
  <c r="K17549" i="5"/>
  <c r="K17548" i="5"/>
  <c r="K17547" i="5"/>
  <c r="K17546" i="5"/>
  <c r="K17545" i="5"/>
  <c r="K17544" i="5"/>
  <c r="K17543" i="5"/>
  <c r="K17542" i="5"/>
  <c r="K17541" i="5"/>
  <c r="K17540" i="5"/>
  <c r="K17539" i="5"/>
  <c r="K17538" i="5"/>
  <c r="K17537" i="5"/>
  <c r="K17536" i="5"/>
  <c r="K17535" i="5"/>
  <c r="K17534" i="5"/>
  <c r="K17533" i="5"/>
  <c r="K17532" i="5"/>
  <c r="K17531" i="5"/>
  <c r="K17530" i="5"/>
  <c r="K17529" i="5"/>
  <c r="K17528" i="5"/>
  <c r="K17527" i="5"/>
  <c r="K17526" i="5"/>
  <c r="K17525" i="5"/>
  <c r="K17524" i="5"/>
  <c r="K17523" i="5"/>
  <c r="K17522" i="5"/>
  <c r="K17521" i="5"/>
  <c r="K17520" i="5"/>
  <c r="K17519" i="5"/>
  <c r="K17518" i="5"/>
  <c r="K17517" i="5"/>
  <c r="K17516" i="5"/>
  <c r="K17515" i="5"/>
  <c r="K17514" i="5"/>
  <c r="K17513" i="5"/>
  <c r="K17512" i="5"/>
  <c r="K17511" i="5"/>
  <c r="K17510" i="5"/>
  <c r="K17509" i="5"/>
  <c r="K17508" i="5"/>
  <c r="K17507" i="5"/>
  <c r="K17506" i="5"/>
  <c r="K17505" i="5"/>
  <c r="K17504" i="5"/>
  <c r="K17503" i="5"/>
  <c r="K17502" i="5"/>
  <c r="K17501" i="5"/>
  <c r="K17500" i="5"/>
  <c r="K17499" i="5"/>
  <c r="K17498" i="5"/>
  <c r="K17497" i="5"/>
  <c r="K17496" i="5"/>
  <c r="K17495" i="5"/>
  <c r="K17494" i="5"/>
  <c r="K17493" i="5"/>
  <c r="K17492" i="5"/>
  <c r="K17491" i="5"/>
  <c r="K17490" i="5"/>
  <c r="K17489" i="5"/>
  <c r="K17488" i="5"/>
  <c r="K17487" i="5"/>
  <c r="K17486" i="5"/>
  <c r="K17485" i="5"/>
  <c r="K17484" i="5"/>
  <c r="K17483" i="5"/>
  <c r="K17482" i="5"/>
  <c r="K17481" i="5"/>
  <c r="K17480" i="5"/>
  <c r="K17479" i="5"/>
  <c r="K17478" i="5"/>
  <c r="K17477" i="5"/>
  <c r="K17476" i="5"/>
  <c r="K17475" i="5"/>
  <c r="K17474" i="5"/>
  <c r="K17473" i="5"/>
  <c r="K17472" i="5"/>
  <c r="K17471" i="5"/>
  <c r="K17470" i="5"/>
  <c r="K17469" i="5"/>
  <c r="K17468" i="5"/>
  <c r="K17467" i="5"/>
  <c r="K17466" i="5"/>
  <c r="K17465" i="5"/>
  <c r="K17464" i="5"/>
  <c r="K17463" i="5"/>
  <c r="K17462" i="5"/>
  <c r="K17461" i="5"/>
  <c r="K17460" i="5"/>
  <c r="K17459" i="5"/>
  <c r="K17458" i="5"/>
  <c r="K17457" i="5"/>
  <c r="K17456" i="5"/>
  <c r="K17455" i="5"/>
  <c r="K17454" i="5"/>
  <c r="K17453" i="5"/>
  <c r="K17452" i="5"/>
  <c r="K17451" i="5"/>
  <c r="K17450" i="5"/>
  <c r="K17449" i="5"/>
  <c r="K17448" i="5"/>
  <c r="K17447" i="5"/>
  <c r="K17446" i="5"/>
  <c r="K17445" i="5"/>
  <c r="K17444" i="5"/>
  <c r="K17443" i="5"/>
  <c r="K17442" i="5"/>
  <c r="K17441" i="5"/>
  <c r="K17440" i="5"/>
  <c r="K17439" i="5"/>
  <c r="K17438" i="5"/>
  <c r="K17437" i="5"/>
  <c r="K17436" i="5"/>
  <c r="K17435" i="5"/>
  <c r="K17434" i="5"/>
  <c r="K17433" i="5"/>
  <c r="K17432" i="5"/>
  <c r="K17431" i="5"/>
  <c r="K17430" i="5"/>
  <c r="K17429" i="5"/>
  <c r="K17428" i="5"/>
  <c r="K17427" i="5"/>
  <c r="K17426" i="5"/>
  <c r="K17425" i="5"/>
  <c r="K17424" i="5"/>
  <c r="K17423" i="5"/>
  <c r="K17422" i="5"/>
  <c r="K17421" i="5"/>
  <c r="K17420" i="5"/>
  <c r="K17419" i="5"/>
  <c r="K17418" i="5"/>
  <c r="K17417" i="5"/>
  <c r="K17416" i="5"/>
  <c r="K17415" i="5"/>
  <c r="K17414" i="5"/>
  <c r="K17413" i="5"/>
  <c r="K17412" i="5"/>
  <c r="K17411" i="5"/>
  <c r="K17410" i="5"/>
  <c r="K17409" i="5"/>
  <c r="K17408" i="5"/>
  <c r="K17407" i="5"/>
  <c r="K17406" i="5"/>
  <c r="K17405" i="5"/>
  <c r="K17404" i="5"/>
  <c r="K17403" i="5"/>
  <c r="K17402" i="5"/>
  <c r="K17401" i="5"/>
  <c r="K17400" i="5"/>
  <c r="K17399" i="5"/>
  <c r="K17398" i="5"/>
  <c r="K17397" i="5"/>
  <c r="K17396" i="5"/>
  <c r="K17395" i="5"/>
  <c r="K17394" i="5"/>
  <c r="K17393" i="5"/>
  <c r="K17392" i="5"/>
  <c r="K17391" i="5"/>
  <c r="K17390" i="5"/>
  <c r="K17389" i="5"/>
  <c r="K17388" i="5"/>
  <c r="K17387" i="5"/>
  <c r="K17386" i="5"/>
  <c r="K17385" i="5"/>
  <c r="K17384" i="5"/>
  <c r="K17383" i="5"/>
  <c r="K17382" i="5"/>
  <c r="K17381" i="5"/>
  <c r="K17380" i="5"/>
  <c r="K17379" i="5"/>
  <c r="K17378" i="5"/>
  <c r="K17377" i="5"/>
  <c r="K17376" i="5"/>
  <c r="K17375" i="5"/>
  <c r="K17374" i="5"/>
  <c r="K17373" i="5"/>
  <c r="K17372" i="5"/>
  <c r="K17371" i="5"/>
  <c r="K17370" i="5"/>
  <c r="K17369" i="5"/>
  <c r="K17368" i="5"/>
  <c r="K17367" i="5"/>
  <c r="K17366" i="5"/>
  <c r="K17365" i="5"/>
  <c r="K17364" i="5"/>
  <c r="K17363" i="5"/>
  <c r="K17362" i="5"/>
  <c r="K17361" i="5"/>
  <c r="K17360" i="5"/>
  <c r="K17359" i="5"/>
  <c r="K17358" i="5"/>
  <c r="K17357" i="5"/>
  <c r="K17356" i="5"/>
  <c r="K17355" i="5"/>
  <c r="K17354" i="5"/>
  <c r="K17353" i="5"/>
  <c r="K17352" i="5"/>
  <c r="K17351" i="5"/>
  <c r="K17350" i="5"/>
  <c r="K17349" i="5"/>
  <c r="K17348" i="5"/>
  <c r="K17347" i="5"/>
  <c r="K17346" i="5"/>
  <c r="K17345" i="5"/>
  <c r="K17344" i="5"/>
  <c r="K17343" i="5"/>
  <c r="K17342" i="5"/>
  <c r="K17341" i="5"/>
  <c r="K17340" i="5"/>
  <c r="K17339" i="5"/>
  <c r="K17338" i="5"/>
  <c r="K17337" i="5"/>
  <c r="K17336" i="5"/>
  <c r="K17335" i="5"/>
  <c r="K17334" i="5"/>
  <c r="K17333" i="5"/>
  <c r="K17332" i="5"/>
  <c r="K17331" i="5"/>
  <c r="K17330" i="5"/>
  <c r="K17329" i="5"/>
  <c r="K17328" i="5"/>
  <c r="K17327" i="5"/>
  <c r="K17326" i="5"/>
  <c r="K17325" i="5"/>
  <c r="K17324" i="5"/>
  <c r="K17323" i="5"/>
  <c r="K17322" i="5"/>
  <c r="K17321" i="5"/>
  <c r="K17320" i="5"/>
  <c r="K17319" i="5"/>
  <c r="K17318" i="5"/>
  <c r="K17317" i="5"/>
  <c r="K17316" i="5"/>
  <c r="K17315" i="5"/>
  <c r="K17314" i="5"/>
  <c r="K17313" i="5"/>
  <c r="K17312" i="5"/>
  <c r="K17311" i="5"/>
  <c r="K17310" i="5"/>
  <c r="K17309" i="5"/>
  <c r="K17308" i="5"/>
  <c r="K17307" i="5"/>
  <c r="K17306" i="5"/>
  <c r="K17305" i="5"/>
  <c r="K17304" i="5"/>
  <c r="K17303" i="5"/>
  <c r="K17302" i="5"/>
  <c r="K17301" i="5"/>
  <c r="K17300" i="5"/>
  <c r="K17299" i="5"/>
  <c r="K17298" i="5"/>
  <c r="K17297" i="5"/>
  <c r="K17296" i="5"/>
  <c r="K17295" i="5"/>
  <c r="K17294" i="5"/>
  <c r="K17293" i="5"/>
  <c r="K17292" i="5"/>
  <c r="K17291" i="5"/>
  <c r="K17290" i="5"/>
  <c r="K17289" i="5"/>
  <c r="K17288" i="5"/>
  <c r="K17287" i="5"/>
  <c r="K17286" i="5"/>
  <c r="K17285" i="5"/>
  <c r="K17284" i="5"/>
  <c r="K17283" i="5"/>
  <c r="K17282" i="5"/>
  <c r="K17281" i="5"/>
  <c r="K17280" i="5"/>
  <c r="K17279" i="5"/>
  <c r="K17278" i="5"/>
  <c r="K17277" i="5"/>
  <c r="K17276" i="5"/>
  <c r="K17275" i="5"/>
  <c r="K17274" i="5"/>
  <c r="K17273" i="5"/>
  <c r="K17272" i="5"/>
  <c r="K17271" i="5"/>
  <c r="K17270" i="5"/>
  <c r="K17269" i="5"/>
  <c r="K17268" i="5"/>
  <c r="K17267" i="5"/>
  <c r="K17266" i="5"/>
  <c r="K17265" i="5"/>
  <c r="K17264" i="5"/>
  <c r="K17263" i="5"/>
  <c r="K17262" i="5"/>
  <c r="K17261" i="5"/>
  <c r="K17260" i="5"/>
  <c r="K17259" i="5"/>
  <c r="K17258" i="5"/>
  <c r="K17257" i="5"/>
  <c r="K17256" i="5"/>
  <c r="K17255" i="5"/>
  <c r="K17254" i="5"/>
  <c r="K17253" i="5"/>
  <c r="K17252" i="5"/>
  <c r="K17251" i="5"/>
  <c r="K17250" i="5"/>
  <c r="K17249" i="5"/>
  <c r="K17248" i="5"/>
  <c r="K17247" i="5"/>
  <c r="K17246" i="5"/>
  <c r="K17245" i="5"/>
  <c r="K17244" i="5"/>
  <c r="K17243" i="5"/>
  <c r="K17242" i="5"/>
  <c r="K17241" i="5"/>
  <c r="K17240" i="5"/>
  <c r="K17239" i="5"/>
  <c r="K17238" i="5"/>
  <c r="K17237" i="5"/>
  <c r="K17236" i="5"/>
  <c r="K17235" i="5"/>
  <c r="K17234" i="5"/>
  <c r="K17233" i="5"/>
  <c r="K17232" i="5"/>
  <c r="K17231" i="5"/>
  <c r="K17230" i="5"/>
  <c r="K17229" i="5"/>
  <c r="K17228" i="5"/>
  <c r="K17227" i="5"/>
  <c r="K17226" i="5"/>
  <c r="K17225" i="5"/>
  <c r="K17224" i="5"/>
  <c r="K17223" i="5"/>
  <c r="K17222" i="5"/>
  <c r="K17221" i="5"/>
  <c r="K17220" i="5"/>
  <c r="K17219" i="5"/>
  <c r="K17218" i="5"/>
  <c r="K17217" i="5"/>
  <c r="K17216" i="5"/>
  <c r="K17215" i="5"/>
  <c r="K17214" i="5"/>
  <c r="K17213" i="5"/>
  <c r="K17212" i="5"/>
  <c r="K17211" i="5"/>
  <c r="K17210" i="5"/>
  <c r="K17209" i="5"/>
  <c r="K17208" i="5"/>
  <c r="K17207" i="5"/>
  <c r="K17206" i="5"/>
  <c r="K17205" i="5"/>
  <c r="K17204" i="5"/>
  <c r="K17203" i="5"/>
  <c r="K17202" i="5"/>
  <c r="K17201" i="5"/>
  <c r="K17200" i="5"/>
  <c r="K17199" i="5"/>
  <c r="K17198" i="5"/>
  <c r="K17197" i="5"/>
  <c r="K17196" i="5"/>
  <c r="K17195" i="5"/>
  <c r="K17194" i="5"/>
  <c r="K17193" i="5"/>
  <c r="K17192" i="5"/>
  <c r="K17191" i="5"/>
  <c r="K17190" i="5"/>
  <c r="K17189" i="5"/>
  <c r="K17188" i="5"/>
  <c r="K17187" i="5"/>
  <c r="K17186" i="5"/>
  <c r="K17185" i="5"/>
  <c r="K17184" i="5"/>
  <c r="K17183" i="5"/>
  <c r="K17182" i="5"/>
  <c r="K17181" i="5"/>
  <c r="K17180" i="5"/>
  <c r="K17179" i="5"/>
  <c r="K17178" i="5"/>
  <c r="K17177" i="5"/>
  <c r="K17176" i="5"/>
  <c r="K17175" i="5"/>
  <c r="K17174" i="5"/>
  <c r="K17173" i="5"/>
  <c r="K17172" i="5"/>
  <c r="K17171" i="5"/>
  <c r="K17170" i="5"/>
  <c r="K17169" i="5"/>
  <c r="K17168" i="5"/>
  <c r="K17167" i="5"/>
  <c r="K17166" i="5"/>
  <c r="K17165" i="5"/>
  <c r="K17164" i="5"/>
  <c r="K17163" i="5"/>
  <c r="K17162" i="5"/>
  <c r="K17161" i="5"/>
  <c r="K17160" i="5"/>
  <c r="K17159" i="5"/>
  <c r="K17158" i="5"/>
  <c r="K17157" i="5"/>
  <c r="K17156" i="5"/>
  <c r="K17155" i="5"/>
  <c r="K17154" i="5"/>
  <c r="K17153" i="5"/>
  <c r="K17152" i="5"/>
  <c r="K17151" i="5"/>
  <c r="K17150" i="5"/>
  <c r="K17149" i="5"/>
  <c r="K17148" i="5"/>
  <c r="K17147" i="5"/>
  <c r="K17146" i="5"/>
  <c r="K17145" i="5"/>
  <c r="K17144" i="5"/>
  <c r="K17143" i="5"/>
  <c r="K17142" i="5"/>
  <c r="K17141" i="5"/>
  <c r="K17140" i="5"/>
  <c r="K17139" i="5"/>
  <c r="K17138" i="5"/>
  <c r="K17137" i="5"/>
  <c r="K17136" i="5"/>
  <c r="K17135" i="5"/>
  <c r="K17134" i="5"/>
  <c r="K17133" i="5"/>
  <c r="K17132" i="5"/>
  <c r="K17131" i="5"/>
  <c r="K17130" i="5"/>
  <c r="K17129" i="5"/>
  <c r="K17128" i="5"/>
  <c r="K17127" i="5"/>
  <c r="K17126" i="5"/>
  <c r="K17125" i="5"/>
  <c r="K17124" i="5"/>
  <c r="K17123" i="5"/>
  <c r="K17122" i="5"/>
  <c r="K17121" i="5"/>
  <c r="K17120" i="5"/>
  <c r="K17119" i="5"/>
  <c r="K17118" i="5"/>
  <c r="K17117" i="5"/>
  <c r="K17116" i="5"/>
  <c r="K17115" i="5"/>
  <c r="K17114" i="5"/>
  <c r="K17113" i="5"/>
  <c r="K17112" i="5"/>
  <c r="K17111" i="5"/>
  <c r="K17110" i="5"/>
  <c r="K17109" i="5"/>
  <c r="K17108" i="5"/>
  <c r="K17107" i="5"/>
  <c r="K17106" i="5"/>
  <c r="K17105" i="5"/>
  <c r="K17104" i="5"/>
  <c r="K17103" i="5"/>
  <c r="K17102" i="5"/>
  <c r="K17101" i="5"/>
  <c r="K17100" i="5"/>
  <c r="K17099" i="5"/>
  <c r="K17098" i="5"/>
  <c r="K17097" i="5"/>
  <c r="K17096" i="5"/>
  <c r="K17095" i="5"/>
  <c r="K17094" i="5"/>
  <c r="K17093" i="5"/>
  <c r="K17092" i="5"/>
  <c r="K17091" i="5"/>
  <c r="K17090" i="5"/>
  <c r="K17089" i="5"/>
  <c r="K17088" i="5"/>
  <c r="K17087" i="5"/>
  <c r="K17086" i="5"/>
  <c r="K17085" i="5"/>
  <c r="K17084" i="5"/>
  <c r="K17083" i="5"/>
  <c r="K17082" i="5"/>
  <c r="K17081" i="5"/>
  <c r="K17080" i="5"/>
  <c r="K17079" i="5"/>
  <c r="K17078" i="5"/>
  <c r="K17077" i="5"/>
  <c r="K17076" i="5"/>
  <c r="K17075" i="5"/>
  <c r="K17074" i="5"/>
  <c r="K17073" i="5"/>
  <c r="K17072" i="5"/>
  <c r="K17071" i="5"/>
  <c r="K17070" i="5"/>
  <c r="K17069" i="5"/>
  <c r="K17068" i="5"/>
  <c r="K17067" i="5"/>
  <c r="K17066" i="5"/>
  <c r="K17065" i="5"/>
  <c r="K17064" i="5"/>
  <c r="K17063" i="5"/>
  <c r="K17062" i="5"/>
  <c r="K17061" i="5"/>
  <c r="K17060" i="5"/>
  <c r="K17059" i="5"/>
  <c r="K17058" i="5"/>
  <c r="K17057" i="5"/>
  <c r="K17056" i="5"/>
  <c r="K17055" i="5"/>
  <c r="K17054" i="5"/>
  <c r="K17053" i="5"/>
  <c r="K17052" i="5"/>
  <c r="K17051" i="5"/>
  <c r="K17050" i="5"/>
  <c r="K17049" i="5"/>
  <c r="K17048" i="5"/>
  <c r="K17047" i="5"/>
  <c r="K17046" i="5"/>
  <c r="K17045" i="5"/>
  <c r="K17044" i="5"/>
  <c r="K17043" i="5"/>
  <c r="K17042" i="5"/>
  <c r="K17041" i="5"/>
  <c r="K17040" i="5"/>
  <c r="K17039" i="5"/>
  <c r="K17038" i="5"/>
  <c r="K17037" i="5"/>
  <c r="K17036" i="5"/>
  <c r="K17035" i="5"/>
  <c r="K17034" i="5"/>
  <c r="K17033" i="5"/>
  <c r="K17032" i="5"/>
  <c r="K17031" i="5"/>
  <c r="K17030" i="5"/>
  <c r="K17029" i="5"/>
  <c r="K17028" i="5"/>
  <c r="K17027" i="5"/>
  <c r="K17026" i="5"/>
  <c r="K17025" i="5"/>
  <c r="K17024" i="5"/>
  <c r="K17023" i="5"/>
  <c r="K17022" i="5"/>
  <c r="K17021" i="5"/>
  <c r="K17020" i="5"/>
  <c r="K17019" i="5"/>
  <c r="K17018" i="5"/>
  <c r="K17017" i="5"/>
  <c r="K17016" i="5"/>
  <c r="K17015" i="5"/>
  <c r="K17014" i="5"/>
  <c r="K17013" i="5"/>
  <c r="K17012" i="5"/>
  <c r="K17011" i="5"/>
  <c r="K17010" i="5"/>
  <c r="K17009" i="5"/>
  <c r="K17008" i="5"/>
  <c r="K17007" i="5"/>
  <c r="K17006" i="5"/>
  <c r="K17005" i="5"/>
  <c r="K17004" i="5"/>
  <c r="K17003" i="5"/>
  <c r="K17002" i="5"/>
  <c r="K17001" i="5"/>
  <c r="K17000" i="5"/>
  <c r="K16999" i="5"/>
  <c r="K16998" i="5"/>
  <c r="K16997" i="5"/>
  <c r="K16996" i="5"/>
  <c r="K16995" i="5"/>
  <c r="K16994" i="5"/>
  <c r="K16993" i="5"/>
  <c r="K16992" i="5"/>
  <c r="K16991" i="5"/>
  <c r="K16990" i="5"/>
  <c r="K16989" i="5"/>
  <c r="K16988" i="5"/>
  <c r="K16987" i="5"/>
  <c r="K16986" i="5"/>
  <c r="K16985" i="5"/>
  <c r="K16984" i="5"/>
  <c r="K16983" i="5"/>
  <c r="K16982" i="5"/>
  <c r="K16981" i="5"/>
  <c r="K16980" i="5"/>
  <c r="K16979" i="5"/>
  <c r="K16978" i="5"/>
  <c r="K16977" i="5"/>
  <c r="K16976" i="5"/>
  <c r="K16975" i="5"/>
  <c r="K16974" i="5"/>
  <c r="K16973" i="5"/>
  <c r="K16972" i="5"/>
  <c r="K16971" i="5"/>
  <c r="K16970" i="5"/>
  <c r="K16969" i="5"/>
  <c r="K16968" i="5"/>
  <c r="K16967" i="5"/>
  <c r="K16966" i="5"/>
  <c r="K16965" i="5"/>
  <c r="K16964" i="5"/>
  <c r="K16963" i="5"/>
  <c r="K16962" i="5"/>
  <c r="K16961" i="5"/>
  <c r="K16960" i="5"/>
  <c r="K16959" i="5"/>
  <c r="K16958" i="5"/>
  <c r="K16957" i="5"/>
  <c r="K16956" i="5"/>
  <c r="K16955" i="5"/>
  <c r="K16954" i="5"/>
  <c r="K16953" i="5"/>
  <c r="K16952" i="5"/>
  <c r="K16951" i="5"/>
  <c r="K16950" i="5"/>
  <c r="K16949" i="5"/>
  <c r="K16948" i="5"/>
  <c r="K16947" i="5"/>
  <c r="K16946" i="5"/>
  <c r="K16945" i="5"/>
  <c r="K16944" i="5"/>
  <c r="K16943" i="5"/>
  <c r="K16942" i="5"/>
  <c r="K16941" i="5"/>
  <c r="K16940" i="5"/>
  <c r="K16939" i="5"/>
  <c r="K16938" i="5"/>
  <c r="K16937" i="5"/>
  <c r="K16936" i="5"/>
  <c r="K16935" i="5"/>
  <c r="K16934" i="5"/>
  <c r="K16933" i="5"/>
  <c r="K16932" i="5"/>
  <c r="K16931" i="5"/>
  <c r="K16930" i="5"/>
  <c r="K16929" i="5"/>
  <c r="K16928" i="5"/>
  <c r="K16927" i="5"/>
  <c r="K16926" i="5"/>
  <c r="K16925" i="5"/>
  <c r="K16924" i="5"/>
  <c r="K16923" i="5"/>
  <c r="K16922" i="5"/>
  <c r="K16921" i="5"/>
  <c r="K16920" i="5"/>
  <c r="K16919" i="5"/>
  <c r="K16918" i="5"/>
  <c r="K16917" i="5"/>
  <c r="K16916" i="5"/>
  <c r="K16915" i="5"/>
  <c r="K16914" i="5"/>
  <c r="K16913" i="5"/>
  <c r="K16912" i="5"/>
  <c r="K16911" i="5"/>
  <c r="K16910" i="5"/>
  <c r="K16909" i="5"/>
  <c r="K16908" i="5"/>
  <c r="K16907" i="5"/>
  <c r="K16906" i="5"/>
  <c r="K16905" i="5"/>
  <c r="K16904" i="5"/>
  <c r="K16903" i="5"/>
  <c r="K16902" i="5"/>
  <c r="K16901" i="5"/>
  <c r="K16900" i="5"/>
  <c r="K16899" i="5"/>
  <c r="K16898" i="5"/>
  <c r="K16897" i="5"/>
  <c r="K16896" i="5"/>
  <c r="K16895" i="5"/>
  <c r="K16894" i="5"/>
  <c r="K16893" i="5"/>
  <c r="K16892" i="5"/>
  <c r="K16891" i="5"/>
  <c r="K16890" i="5"/>
  <c r="K16889" i="5"/>
  <c r="K16888" i="5"/>
  <c r="K16887" i="5"/>
  <c r="K16886" i="5"/>
  <c r="K16885" i="5"/>
  <c r="K16884" i="5"/>
  <c r="K16883" i="5"/>
  <c r="K16882" i="5"/>
  <c r="K16881" i="5"/>
  <c r="K16880" i="5"/>
  <c r="K16879" i="5"/>
  <c r="K16878" i="5"/>
  <c r="K16877" i="5"/>
  <c r="K16876" i="5"/>
  <c r="K16875" i="5"/>
  <c r="K16874" i="5"/>
  <c r="K16873" i="5"/>
  <c r="K16872" i="5"/>
  <c r="K16871" i="5"/>
  <c r="K16870" i="5"/>
  <c r="K16869" i="5"/>
  <c r="K16868" i="5"/>
  <c r="K16867" i="5"/>
  <c r="K16866" i="5"/>
  <c r="K16865" i="5"/>
  <c r="K16864" i="5"/>
  <c r="K16863" i="5"/>
  <c r="K16862" i="5"/>
  <c r="K16861" i="5"/>
  <c r="K16860" i="5"/>
  <c r="K16859" i="5"/>
  <c r="K16858" i="5"/>
  <c r="K16857" i="5"/>
  <c r="K16856" i="5"/>
  <c r="K16855" i="5"/>
  <c r="K16854" i="5"/>
  <c r="K16853" i="5"/>
  <c r="K16852" i="5"/>
  <c r="K16851" i="5"/>
  <c r="K16850" i="5"/>
  <c r="K16849" i="5"/>
  <c r="K16848" i="5"/>
  <c r="K16847" i="5"/>
  <c r="K16846" i="5"/>
  <c r="K16845" i="5"/>
  <c r="K16844" i="5"/>
  <c r="K16843" i="5"/>
  <c r="K16842" i="5"/>
  <c r="K16841" i="5"/>
  <c r="K16840" i="5"/>
  <c r="K16839" i="5"/>
  <c r="K16838" i="5"/>
  <c r="K16837" i="5"/>
  <c r="K16836" i="5"/>
  <c r="K16835" i="5"/>
  <c r="K16834" i="5"/>
  <c r="K16833" i="5"/>
  <c r="K16832" i="5"/>
  <c r="K16831" i="5"/>
  <c r="K16830" i="5"/>
  <c r="K16829" i="5"/>
  <c r="K16828" i="5"/>
  <c r="K16827" i="5"/>
  <c r="K16826" i="5"/>
  <c r="K16825" i="5"/>
  <c r="K16824" i="5"/>
  <c r="K16823" i="5"/>
  <c r="K16822" i="5"/>
  <c r="K16821" i="5"/>
  <c r="K16820" i="5"/>
  <c r="K16819" i="5"/>
  <c r="K16818" i="5"/>
  <c r="K16817" i="5"/>
  <c r="K16816" i="5"/>
  <c r="K16815" i="5"/>
  <c r="K16814" i="5"/>
  <c r="K16813" i="5"/>
  <c r="K16812" i="5"/>
  <c r="K16811" i="5"/>
  <c r="K16810" i="5"/>
  <c r="K16809" i="5"/>
  <c r="K16808" i="5"/>
  <c r="K16807" i="5"/>
  <c r="K16806" i="5"/>
  <c r="K16805" i="5"/>
  <c r="K16804" i="5"/>
  <c r="K16803" i="5"/>
  <c r="K16802" i="5"/>
  <c r="K16801" i="5"/>
  <c r="K16800" i="5"/>
  <c r="K16799" i="5"/>
  <c r="K16798" i="5"/>
  <c r="K16797" i="5"/>
  <c r="K16796" i="5"/>
  <c r="K16795" i="5"/>
  <c r="K16794" i="5"/>
  <c r="K16793" i="5"/>
  <c r="K16792" i="5"/>
  <c r="K16791" i="5"/>
  <c r="K16790" i="5"/>
  <c r="K16789" i="5"/>
  <c r="K16788" i="5"/>
  <c r="K16787" i="5"/>
  <c r="K16786" i="5"/>
  <c r="K16785" i="5"/>
  <c r="K16784" i="5"/>
  <c r="K16783" i="5"/>
  <c r="K16782" i="5"/>
  <c r="K16781" i="5"/>
  <c r="K16780" i="5"/>
  <c r="K16779" i="5"/>
  <c r="K16778" i="5"/>
  <c r="K16777" i="5"/>
  <c r="K16776" i="5"/>
  <c r="K16775" i="5"/>
  <c r="K16774" i="5"/>
  <c r="K16773" i="5"/>
  <c r="K16772" i="5"/>
  <c r="K16771" i="5"/>
  <c r="K16770" i="5"/>
  <c r="K16769" i="5"/>
  <c r="K16768" i="5"/>
  <c r="K16767" i="5"/>
  <c r="K16766" i="5"/>
  <c r="K16765" i="5"/>
  <c r="K16764" i="5"/>
  <c r="K16763" i="5"/>
  <c r="K16762" i="5"/>
  <c r="K16761" i="5"/>
  <c r="K16760" i="5"/>
  <c r="K16759" i="5"/>
  <c r="K16758" i="5"/>
  <c r="K16757" i="5"/>
  <c r="K16756" i="5"/>
  <c r="K16755" i="5"/>
  <c r="K16754" i="5"/>
  <c r="K16753" i="5"/>
  <c r="K16752" i="5"/>
  <c r="K16751" i="5"/>
  <c r="K16750" i="5"/>
  <c r="K16749" i="5"/>
  <c r="K16748" i="5"/>
  <c r="K16747" i="5"/>
  <c r="K16746" i="5"/>
  <c r="K16745" i="5"/>
  <c r="K16744" i="5"/>
  <c r="K16743" i="5"/>
  <c r="K16742" i="5"/>
  <c r="K16741" i="5"/>
  <c r="K16740" i="5"/>
  <c r="K16739" i="5"/>
  <c r="K16738" i="5"/>
  <c r="K16737" i="5"/>
  <c r="K16736" i="5"/>
  <c r="K16735" i="5"/>
  <c r="K16734" i="5"/>
  <c r="K16733" i="5"/>
  <c r="K16732" i="5"/>
  <c r="K16731" i="5"/>
  <c r="K16730" i="5"/>
  <c r="K16729" i="5"/>
  <c r="K16728" i="5"/>
  <c r="K16727" i="5"/>
  <c r="K16726" i="5"/>
  <c r="K16725" i="5"/>
  <c r="K16724" i="5"/>
  <c r="K16723" i="5"/>
  <c r="K16722" i="5"/>
  <c r="K16721" i="5"/>
  <c r="K16720" i="5"/>
  <c r="K16719" i="5"/>
  <c r="K16718" i="5"/>
  <c r="K16717" i="5"/>
  <c r="K16716" i="5"/>
  <c r="K16715" i="5"/>
  <c r="K16714" i="5"/>
  <c r="K16713" i="5"/>
  <c r="K16712" i="5"/>
  <c r="K16711" i="5"/>
  <c r="K16710" i="5"/>
  <c r="K16709" i="5"/>
  <c r="K16708" i="5"/>
  <c r="K16707" i="5"/>
  <c r="K16706" i="5"/>
  <c r="K16705" i="5"/>
  <c r="K16704" i="5"/>
  <c r="K16703" i="5"/>
  <c r="K16702" i="5"/>
  <c r="K16701" i="5"/>
  <c r="K16700" i="5"/>
  <c r="K16699" i="5"/>
  <c r="K16698" i="5"/>
  <c r="K16697" i="5"/>
  <c r="K16696" i="5"/>
  <c r="K16695" i="5"/>
  <c r="K16694" i="5"/>
  <c r="K16693" i="5"/>
  <c r="K16692" i="5"/>
  <c r="K16691" i="5"/>
  <c r="K16690" i="5"/>
  <c r="K16689" i="5"/>
  <c r="K16688" i="5"/>
  <c r="K16687" i="5"/>
  <c r="K16686" i="5"/>
  <c r="K16685" i="5"/>
  <c r="K16684" i="5"/>
  <c r="K16683" i="5"/>
  <c r="K16682" i="5"/>
  <c r="K16681" i="5"/>
  <c r="K16680" i="5"/>
  <c r="K16679" i="5"/>
  <c r="K16678" i="5"/>
  <c r="K16677" i="5"/>
  <c r="K16676" i="5"/>
  <c r="K16675" i="5"/>
  <c r="K16674" i="5"/>
  <c r="K16673" i="5"/>
  <c r="K16672" i="5"/>
  <c r="K16671" i="5"/>
  <c r="K16670" i="5"/>
  <c r="K16669" i="5"/>
  <c r="K16668" i="5"/>
  <c r="K16667" i="5"/>
  <c r="K16666" i="5"/>
  <c r="K16665" i="5"/>
  <c r="K16664" i="5"/>
  <c r="K16663" i="5"/>
  <c r="K16662" i="5"/>
  <c r="K16661" i="5"/>
  <c r="K16660" i="5"/>
  <c r="K16659" i="5"/>
  <c r="K16658" i="5"/>
  <c r="K16657" i="5"/>
  <c r="K16656" i="5"/>
  <c r="K16655" i="5"/>
  <c r="K16654" i="5"/>
  <c r="K16653" i="5"/>
  <c r="K16652" i="5"/>
  <c r="K16651" i="5"/>
  <c r="K16650" i="5"/>
  <c r="K16649" i="5"/>
  <c r="K16648" i="5"/>
  <c r="K16647" i="5"/>
  <c r="K16646" i="5"/>
  <c r="K16645" i="5"/>
  <c r="K16644" i="5"/>
  <c r="K16643" i="5"/>
  <c r="K16642" i="5"/>
  <c r="K16641" i="5"/>
  <c r="K16640" i="5"/>
  <c r="K16639" i="5"/>
  <c r="K16638" i="5"/>
  <c r="K16637" i="5"/>
  <c r="K16636" i="5"/>
  <c r="K16635" i="5"/>
  <c r="K16634" i="5"/>
  <c r="K16633" i="5"/>
  <c r="K16632" i="5"/>
  <c r="K16631" i="5"/>
  <c r="K16630" i="5"/>
  <c r="K16629" i="5"/>
  <c r="K16628" i="5"/>
  <c r="K16627" i="5"/>
  <c r="K16626" i="5"/>
  <c r="K16625" i="5"/>
  <c r="K16624" i="5"/>
  <c r="K16623" i="5"/>
  <c r="K16622" i="5"/>
  <c r="K16621" i="5"/>
  <c r="K16620" i="5"/>
  <c r="K16619" i="5"/>
  <c r="K16618" i="5"/>
  <c r="K16617" i="5"/>
  <c r="K16616" i="5"/>
  <c r="K16615" i="5"/>
  <c r="K16614" i="5"/>
  <c r="K16613" i="5"/>
  <c r="K16612" i="5"/>
  <c r="K16611" i="5"/>
  <c r="K16610" i="5"/>
  <c r="K16609" i="5"/>
  <c r="K16608" i="5"/>
  <c r="K16607" i="5"/>
  <c r="K16606" i="5"/>
  <c r="K16605" i="5"/>
  <c r="K16604" i="5"/>
  <c r="K16603" i="5"/>
  <c r="K16602" i="5"/>
  <c r="K16601" i="5"/>
  <c r="K16600" i="5"/>
  <c r="K16599" i="5"/>
  <c r="K16598" i="5"/>
  <c r="K16597" i="5"/>
  <c r="K16596" i="5"/>
  <c r="K16595" i="5"/>
  <c r="K16594" i="5"/>
  <c r="K16593" i="5"/>
  <c r="K16592" i="5"/>
  <c r="K16591" i="5"/>
  <c r="K16590" i="5"/>
  <c r="K16589" i="5"/>
  <c r="K16588" i="5"/>
  <c r="K16587" i="5"/>
  <c r="K16586" i="5"/>
  <c r="K16585" i="5"/>
  <c r="K16584" i="5"/>
  <c r="K16583" i="5"/>
  <c r="K16582" i="5"/>
  <c r="K16581" i="5"/>
  <c r="K16580" i="5"/>
  <c r="K16579" i="5"/>
  <c r="K16578" i="5"/>
  <c r="K16577" i="5"/>
  <c r="K16576" i="5"/>
  <c r="K16575" i="5"/>
  <c r="K16574" i="5"/>
  <c r="K16573" i="5"/>
  <c r="K16572" i="5"/>
  <c r="K16571" i="5"/>
  <c r="K16570" i="5"/>
  <c r="K16569" i="5"/>
  <c r="K16568" i="5"/>
  <c r="K16567" i="5"/>
  <c r="K16566" i="5"/>
  <c r="K16565" i="5"/>
  <c r="K16564" i="5"/>
  <c r="K16563" i="5"/>
  <c r="K16562" i="5"/>
  <c r="K16561" i="5"/>
  <c r="K16560" i="5"/>
  <c r="K16559" i="5"/>
  <c r="K16558" i="5"/>
  <c r="K16557" i="5"/>
  <c r="K16556" i="5"/>
  <c r="K16555" i="5"/>
  <c r="K16554" i="5"/>
  <c r="K16553" i="5"/>
  <c r="K16552" i="5"/>
  <c r="K16551" i="5"/>
  <c r="K16550" i="5"/>
  <c r="K16549" i="5"/>
  <c r="K16548" i="5"/>
  <c r="K16547" i="5"/>
  <c r="K16546" i="5"/>
  <c r="K16545" i="5"/>
  <c r="K16544" i="5"/>
  <c r="K16543" i="5"/>
  <c r="K16542" i="5"/>
  <c r="K16541" i="5"/>
  <c r="K16540" i="5"/>
  <c r="K16539" i="5"/>
  <c r="K16538" i="5"/>
  <c r="K16537" i="5"/>
  <c r="K16536" i="5"/>
  <c r="K16535" i="5"/>
  <c r="K16534" i="5"/>
  <c r="K16533" i="5"/>
  <c r="K16532" i="5"/>
  <c r="K16531" i="5"/>
  <c r="K16530" i="5"/>
  <c r="K16529" i="5"/>
  <c r="K16528" i="5"/>
  <c r="K16527" i="5"/>
  <c r="K16526" i="5"/>
  <c r="K16525" i="5"/>
  <c r="K16524" i="5"/>
  <c r="K16523" i="5"/>
  <c r="K16522" i="5"/>
  <c r="K16521" i="5"/>
  <c r="K16520" i="5"/>
  <c r="K16519" i="5"/>
  <c r="K16518" i="5"/>
  <c r="K16517" i="5"/>
  <c r="K16516" i="5"/>
  <c r="K16515" i="5"/>
  <c r="K16514" i="5"/>
  <c r="K16513" i="5"/>
  <c r="K16512" i="5"/>
  <c r="K16511" i="5"/>
  <c r="K16510" i="5"/>
  <c r="K16509" i="5"/>
  <c r="K16508" i="5"/>
  <c r="K16507" i="5"/>
  <c r="K16506" i="5"/>
  <c r="K16505" i="5"/>
  <c r="K16504" i="5"/>
  <c r="K16503" i="5"/>
  <c r="K16502" i="5"/>
  <c r="K16501" i="5"/>
  <c r="K16500" i="5"/>
  <c r="K16499" i="5"/>
  <c r="K16498" i="5"/>
  <c r="K16497" i="5"/>
  <c r="K16496" i="5"/>
  <c r="K16495" i="5"/>
  <c r="K16494" i="5"/>
  <c r="K16493" i="5"/>
  <c r="K16492" i="5"/>
  <c r="K16491" i="5"/>
  <c r="K16490" i="5"/>
  <c r="K16489" i="5"/>
  <c r="K16488" i="5"/>
  <c r="K16487" i="5"/>
  <c r="K16486" i="5"/>
  <c r="K16485" i="5"/>
  <c r="K16484" i="5"/>
  <c r="K16483" i="5"/>
  <c r="K16482" i="5"/>
  <c r="K16481" i="5"/>
  <c r="K16480" i="5"/>
  <c r="K16479" i="5"/>
  <c r="K16478" i="5"/>
  <c r="K16477" i="5"/>
  <c r="K16476" i="5"/>
  <c r="K16475" i="5"/>
  <c r="K16474" i="5"/>
  <c r="K16473" i="5"/>
  <c r="K16472" i="5"/>
  <c r="K16471" i="5"/>
  <c r="K16470" i="5"/>
  <c r="K16469" i="5"/>
  <c r="K16468" i="5"/>
  <c r="K16467" i="5"/>
  <c r="K16466" i="5"/>
  <c r="K16465" i="5"/>
  <c r="K16464" i="5"/>
  <c r="K16463" i="5"/>
  <c r="K16462" i="5"/>
  <c r="K16461" i="5"/>
  <c r="K16460" i="5"/>
  <c r="K16459" i="5"/>
  <c r="K16458" i="5"/>
  <c r="K16457" i="5"/>
  <c r="K16456" i="5"/>
  <c r="K16455" i="5"/>
  <c r="K16454" i="5"/>
  <c r="K16453" i="5"/>
  <c r="K16452" i="5"/>
  <c r="K16451" i="5"/>
  <c r="K16450" i="5"/>
  <c r="K16449" i="5"/>
  <c r="K16448" i="5"/>
  <c r="K16447" i="5"/>
  <c r="K16446" i="5"/>
  <c r="K16445" i="5"/>
  <c r="K16444" i="5"/>
  <c r="K16443" i="5"/>
  <c r="K16442" i="5"/>
  <c r="K16441" i="5"/>
  <c r="K16440" i="5"/>
  <c r="K16439" i="5"/>
  <c r="K16438" i="5"/>
  <c r="K16437" i="5"/>
  <c r="K16436" i="5"/>
  <c r="K16435" i="5"/>
  <c r="K16434" i="5"/>
  <c r="K16433" i="5"/>
  <c r="K16432" i="5"/>
  <c r="K16431" i="5"/>
  <c r="K16430" i="5"/>
  <c r="K16429" i="5"/>
  <c r="K16428" i="5"/>
  <c r="K16427" i="5"/>
  <c r="K16426" i="5"/>
  <c r="K16425" i="5"/>
  <c r="K16424" i="5"/>
  <c r="K16423" i="5"/>
  <c r="K16422" i="5"/>
  <c r="K16421" i="5"/>
  <c r="K16420" i="5"/>
  <c r="K16419" i="5"/>
  <c r="K16418" i="5"/>
  <c r="K16417" i="5"/>
  <c r="K16416" i="5"/>
  <c r="K16415" i="5"/>
  <c r="K16414" i="5"/>
  <c r="K16413" i="5"/>
  <c r="K16412" i="5"/>
  <c r="K16411" i="5"/>
  <c r="K16410" i="5"/>
  <c r="K16409" i="5"/>
  <c r="K16408" i="5"/>
  <c r="K16407" i="5"/>
  <c r="K16406" i="5"/>
  <c r="K16405" i="5"/>
  <c r="K16404" i="5"/>
  <c r="K16403" i="5"/>
  <c r="K16402" i="5"/>
  <c r="K16401" i="5"/>
  <c r="K16400" i="5"/>
  <c r="K16399" i="5"/>
  <c r="K16398" i="5"/>
  <c r="K16397" i="5"/>
  <c r="K16396" i="5"/>
  <c r="K16395" i="5"/>
  <c r="K16394" i="5"/>
  <c r="K16393" i="5"/>
  <c r="K16392" i="5"/>
  <c r="K16391" i="5"/>
  <c r="K16390" i="5"/>
  <c r="K16389" i="5"/>
  <c r="K16388" i="5"/>
  <c r="K16387" i="5"/>
  <c r="K16386" i="5"/>
  <c r="K16385" i="5"/>
  <c r="K16384" i="5"/>
  <c r="K16383" i="5"/>
  <c r="K16382" i="5"/>
  <c r="K16381" i="5"/>
  <c r="K16380" i="5"/>
  <c r="K16379" i="5"/>
  <c r="K16378" i="5"/>
  <c r="K16377" i="5"/>
  <c r="K16376" i="5"/>
  <c r="K16375" i="5"/>
  <c r="K16374" i="5"/>
  <c r="K16373" i="5"/>
  <c r="K16372" i="5"/>
  <c r="K16371" i="5"/>
  <c r="K16370" i="5"/>
  <c r="K16369" i="5"/>
  <c r="K16368" i="5"/>
  <c r="K16367" i="5"/>
  <c r="K16366" i="5"/>
  <c r="K16365" i="5"/>
  <c r="K16364" i="5"/>
  <c r="K16363" i="5"/>
  <c r="K16362" i="5"/>
  <c r="K16361" i="5"/>
  <c r="K16360" i="5"/>
  <c r="K16359" i="5"/>
  <c r="K16358" i="5"/>
  <c r="K16357" i="5"/>
  <c r="K16356" i="5"/>
  <c r="K16355" i="5"/>
  <c r="K16354" i="5"/>
  <c r="K16353" i="5"/>
  <c r="K16352" i="5"/>
  <c r="K16351" i="5"/>
  <c r="K16350" i="5"/>
  <c r="K16349" i="5"/>
  <c r="K16348" i="5"/>
  <c r="K16347" i="5"/>
  <c r="K16346" i="5"/>
  <c r="K16345" i="5"/>
  <c r="K16344" i="5"/>
  <c r="K16343" i="5"/>
  <c r="K16342" i="5"/>
  <c r="K16341" i="5"/>
  <c r="K16340" i="5"/>
  <c r="K16339" i="5"/>
  <c r="K16338" i="5"/>
  <c r="K16337" i="5"/>
  <c r="K16336" i="5"/>
  <c r="K16335" i="5"/>
  <c r="K16334" i="5"/>
  <c r="K16333" i="5"/>
  <c r="K16332" i="5"/>
  <c r="K16331" i="5"/>
  <c r="K16330" i="5"/>
  <c r="K16329" i="5"/>
  <c r="K16328" i="5"/>
  <c r="K16327" i="5"/>
  <c r="K16326" i="5"/>
  <c r="K16325" i="5"/>
  <c r="K16324" i="5"/>
  <c r="K16323" i="5"/>
  <c r="K16322" i="5"/>
  <c r="K16321" i="5"/>
  <c r="K16320" i="5"/>
  <c r="K16319" i="5"/>
  <c r="K16318" i="5"/>
  <c r="K16317" i="5"/>
  <c r="K16316" i="5"/>
  <c r="K16315" i="5"/>
  <c r="K16314" i="5"/>
  <c r="K16313" i="5"/>
  <c r="K16312" i="5"/>
  <c r="K16311" i="5"/>
  <c r="K16310" i="5"/>
  <c r="K16309" i="5"/>
  <c r="K16308" i="5"/>
  <c r="K16307" i="5"/>
  <c r="K16306" i="5"/>
  <c r="K16305" i="5"/>
  <c r="K16304" i="5"/>
  <c r="K16303" i="5"/>
  <c r="K16302" i="5"/>
  <c r="K16301" i="5"/>
  <c r="K16300" i="5"/>
  <c r="K16299" i="5"/>
  <c r="K16298" i="5"/>
  <c r="K16297" i="5"/>
  <c r="K16296" i="5"/>
  <c r="K16295" i="5"/>
  <c r="K16294" i="5"/>
  <c r="K16293" i="5"/>
  <c r="K16292" i="5"/>
  <c r="K16291" i="5"/>
  <c r="K16290" i="5"/>
  <c r="K16289" i="5"/>
  <c r="K16288" i="5"/>
  <c r="K16287" i="5"/>
  <c r="K16286" i="5"/>
  <c r="K16285" i="5"/>
  <c r="K16284" i="5"/>
  <c r="K16283" i="5"/>
  <c r="K16282" i="5"/>
  <c r="K16281" i="5"/>
  <c r="K16280" i="5"/>
  <c r="K16279" i="5"/>
  <c r="K16278" i="5"/>
  <c r="K16277" i="5"/>
  <c r="K16276" i="5"/>
  <c r="K16275" i="5"/>
  <c r="K16274" i="5"/>
  <c r="K16273" i="5"/>
  <c r="K16272" i="5"/>
  <c r="K16271" i="5"/>
  <c r="K16270" i="5"/>
  <c r="K16269" i="5"/>
  <c r="K16268" i="5"/>
  <c r="K16267" i="5"/>
  <c r="K16266" i="5"/>
  <c r="K16265" i="5"/>
  <c r="K16264" i="5"/>
  <c r="K16263" i="5"/>
  <c r="K16262" i="5"/>
  <c r="K16261" i="5"/>
  <c r="K16260" i="5"/>
  <c r="K16259" i="5"/>
  <c r="K16258" i="5"/>
  <c r="K16257" i="5"/>
  <c r="K16256" i="5"/>
  <c r="K16255" i="5"/>
  <c r="K16254" i="5"/>
  <c r="K16253" i="5"/>
  <c r="K16252" i="5"/>
  <c r="K16251" i="5"/>
  <c r="K16250" i="5"/>
  <c r="K16249" i="5"/>
  <c r="K16248" i="5"/>
  <c r="K16247" i="5"/>
  <c r="K16246" i="5"/>
  <c r="K16245" i="5"/>
  <c r="K16244" i="5"/>
  <c r="K16243" i="5"/>
  <c r="K16242" i="5"/>
  <c r="K16241" i="5"/>
  <c r="K16240" i="5"/>
  <c r="K16239" i="5"/>
  <c r="K16238" i="5"/>
  <c r="K16237" i="5"/>
  <c r="K16236" i="5"/>
  <c r="K16235" i="5"/>
  <c r="K16234" i="5"/>
  <c r="K16233" i="5"/>
  <c r="K16232" i="5"/>
  <c r="K16231" i="5"/>
  <c r="K16230" i="5"/>
  <c r="K16229" i="5"/>
  <c r="K16228" i="5"/>
  <c r="K16227" i="5"/>
  <c r="K16226" i="5"/>
  <c r="K16225" i="5"/>
  <c r="K16224" i="5"/>
  <c r="K16223" i="5"/>
  <c r="K16222" i="5"/>
  <c r="K16221" i="5"/>
  <c r="K16220" i="5"/>
  <c r="K16219" i="5"/>
  <c r="K16218" i="5"/>
  <c r="K16217" i="5"/>
  <c r="K16216" i="5"/>
  <c r="K16215" i="5"/>
  <c r="K16214" i="5"/>
  <c r="K16213" i="5"/>
  <c r="K16212" i="5"/>
  <c r="K16211" i="5"/>
  <c r="K16210" i="5"/>
  <c r="K16209" i="5"/>
  <c r="K16208" i="5"/>
  <c r="K16207" i="5"/>
  <c r="K16206" i="5"/>
  <c r="K16205" i="5"/>
  <c r="K16204" i="5"/>
  <c r="K16203" i="5"/>
  <c r="K16202" i="5"/>
  <c r="K16201" i="5"/>
  <c r="K16200" i="5"/>
  <c r="K16199" i="5"/>
  <c r="K16198" i="5"/>
  <c r="K16197" i="5"/>
  <c r="K16196" i="5"/>
  <c r="K16195" i="5"/>
  <c r="K16194" i="5"/>
  <c r="K16193" i="5"/>
  <c r="K16192" i="5"/>
  <c r="K16191" i="5"/>
  <c r="K16190" i="5"/>
  <c r="K16189" i="5"/>
  <c r="K16188" i="5"/>
  <c r="K16187" i="5"/>
  <c r="K16186" i="5"/>
  <c r="K16185" i="5"/>
  <c r="K16184" i="5"/>
  <c r="K16183" i="5"/>
  <c r="K16182" i="5"/>
  <c r="K16181" i="5"/>
  <c r="K16180" i="5"/>
  <c r="K16179" i="5"/>
  <c r="K16178" i="5"/>
  <c r="K16177" i="5"/>
  <c r="K16176" i="5"/>
  <c r="K16175" i="5"/>
  <c r="K16174" i="5"/>
  <c r="K16173" i="5"/>
  <c r="K16172" i="5"/>
  <c r="K16171" i="5"/>
  <c r="K16170" i="5"/>
  <c r="K16169" i="5"/>
  <c r="K16168" i="5"/>
  <c r="K16167" i="5"/>
  <c r="K16166" i="5"/>
  <c r="K16165" i="5"/>
  <c r="K16164" i="5"/>
  <c r="K16163" i="5"/>
  <c r="K16162" i="5"/>
  <c r="K16161" i="5"/>
  <c r="K16160" i="5"/>
  <c r="K16159" i="5"/>
  <c r="K16158" i="5"/>
  <c r="K16157" i="5"/>
  <c r="K16156" i="5"/>
  <c r="K16155" i="5"/>
  <c r="K16154" i="5"/>
  <c r="K16153" i="5"/>
  <c r="K16152" i="5"/>
  <c r="K16151" i="5"/>
  <c r="K16150" i="5"/>
  <c r="K16149" i="5"/>
  <c r="K16148" i="5"/>
  <c r="K16147" i="5"/>
  <c r="K16146" i="5"/>
  <c r="K16145" i="5"/>
  <c r="K16144" i="5"/>
  <c r="K16143" i="5"/>
  <c r="K16142" i="5"/>
  <c r="K16141" i="5"/>
  <c r="K16140" i="5"/>
  <c r="K16139" i="5"/>
  <c r="K16138" i="5"/>
  <c r="K16137" i="5"/>
  <c r="K16136" i="5"/>
  <c r="K16135" i="5"/>
  <c r="K16134" i="5"/>
  <c r="K16133" i="5"/>
  <c r="K16132" i="5"/>
  <c r="K16131" i="5"/>
  <c r="K16130" i="5"/>
  <c r="K16129" i="5"/>
  <c r="K16128" i="5"/>
  <c r="K16127" i="5"/>
  <c r="K16126" i="5"/>
  <c r="K16125" i="5"/>
  <c r="K16124" i="5"/>
  <c r="K16123" i="5"/>
  <c r="K16122" i="5"/>
  <c r="K16121" i="5"/>
  <c r="K16120" i="5"/>
  <c r="K16119" i="5"/>
  <c r="K16118" i="5"/>
  <c r="K16117" i="5"/>
  <c r="K16116" i="5"/>
  <c r="K16115" i="5"/>
  <c r="K16114" i="5"/>
  <c r="K16113" i="5"/>
  <c r="K16112" i="5"/>
  <c r="K16111" i="5"/>
  <c r="K16110" i="5"/>
  <c r="K16109" i="5"/>
  <c r="K16108" i="5"/>
  <c r="K16107" i="5"/>
  <c r="K16106" i="5"/>
  <c r="K16105" i="5"/>
  <c r="K16104" i="5"/>
  <c r="K16103" i="5"/>
  <c r="K16102" i="5"/>
  <c r="K16101" i="5"/>
  <c r="K16100" i="5"/>
  <c r="K16099" i="5"/>
  <c r="K16098" i="5"/>
  <c r="K16097" i="5"/>
  <c r="K16096" i="5"/>
  <c r="K16095" i="5"/>
  <c r="K16094" i="5"/>
  <c r="K16093" i="5"/>
  <c r="K16092" i="5"/>
  <c r="K16091" i="5"/>
  <c r="K16090" i="5"/>
  <c r="K16089" i="5"/>
  <c r="K16088" i="5"/>
  <c r="K16087" i="5"/>
  <c r="K16086" i="5"/>
  <c r="K16085" i="5"/>
  <c r="K16084" i="5"/>
  <c r="K16083" i="5"/>
  <c r="K16082" i="5"/>
  <c r="K16081" i="5"/>
  <c r="K16080" i="5"/>
  <c r="K16079" i="5"/>
  <c r="K16078" i="5"/>
  <c r="K16077" i="5"/>
  <c r="K16076" i="5"/>
  <c r="K16075" i="5"/>
  <c r="K16074" i="5"/>
  <c r="K16073" i="5"/>
  <c r="K16072" i="5"/>
  <c r="K16071" i="5"/>
  <c r="K16070" i="5"/>
  <c r="K16069" i="5"/>
  <c r="K16068" i="5"/>
  <c r="K16067" i="5"/>
  <c r="K16066" i="5"/>
  <c r="K16065" i="5"/>
  <c r="K16064" i="5"/>
  <c r="K16063" i="5"/>
  <c r="K16062" i="5"/>
  <c r="K16061" i="5"/>
  <c r="K16060" i="5"/>
  <c r="K16059" i="5"/>
  <c r="K16058" i="5"/>
  <c r="K16057" i="5"/>
  <c r="K16056" i="5"/>
  <c r="K16055" i="5"/>
  <c r="K16054" i="5"/>
  <c r="K16053" i="5"/>
  <c r="K16052" i="5"/>
  <c r="K16051" i="5"/>
  <c r="K16050" i="5"/>
  <c r="K16049" i="5"/>
  <c r="K16048" i="5"/>
  <c r="K16047" i="5"/>
  <c r="K16046" i="5"/>
  <c r="K16045" i="5"/>
  <c r="K16044" i="5"/>
  <c r="K16043" i="5"/>
  <c r="K16042" i="5"/>
  <c r="K16041" i="5"/>
  <c r="K16040" i="5"/>
  <c r="K16039" i="5"/>
  <c r="K16038" i="5"/>
  <c r="K16037" i="5"/>
  <c r="K16036" i="5"/>
  <c r="K16035" i="5"/>
  <c r="K16034" i="5"/>
  <c r="K16033" i="5"/>
  <c r="K16032" i="5"/>
  <c r="K16031" i="5"/>
  <c r="K16030" i="5"/>
  <c r="K16029" i="5"/>
  <c r="K16028" i="5"/>
  <c r="K16027" i="5"/>
  <c r="K16026" i="5"/>
  <c r="K16025" i="5"/>
  <c r="K16024" i="5"/>
  <c r="K16023" i="5"/>
  <c r="K16022" i="5"/>
  <c r="K16021" i="5"/>
  <c r="K16020" i="5"/>
  <c r="K16019" i="5"/>
  <c r="K16018" i="5"/>
  <c r="K16017" i="5"/>
  <c r="K16016" i="5"/>
  <c r="K16015" i="5"/>
  <c r="K16014" i="5"/>
  <c r="K16013" i="5"/>
  <c r="K16012" i="5"/>
  <c r="K16011" i="5"/>
  <c r="K16010" i="5"/>
  <c r="K16009" i="5"/>
  <c r="K16008" i="5"/>
  <c r="K16007" i="5"/>
  <c r="K16006" i="5"/>
  <c r="K16005" i="5"/>
  <c r="K16004" i="5"/>
  <c r="K16003" i="5"/>
  <c r="K16002" i="5"/>
  <c r="K16001" i="5"/>
  <c r="K16000" i="5"/>
  <c r="K15999" i="5"/>
  <c r="K15998" i="5"/>
  <c r="K15997" i="5"/>
  <c r="K15996" i="5"/>
  <c r="K15995" i="5"/>
  <c r="K15994" i="5"/>
  <c r="K15993" i="5"/>
  <c r="K15992" i="5"/>
  <c r="K15991" i="5"/>
  <c r="K15990" i="5"/>
  <c r="K15989" i="5"/>
  <c r="K15988" i="5"/>
  <c r="K15987" i="5"/>
  <c r="K15986" i="5"/>
  <c r="K15985" i="5"/>
  <c r="K15984" i="5"/>
  <c r="K15983" i="5"/>
  <c r="K15982" i="5"/>
  <c r="K15981" i="5"/>
  <c r="K15980" i="5"/>
  <c r="K15979" i="5"/>
  <c r="K15978" i="5"/>
  <c r="K15977" i="5"/>
  <c r="K15976" i="5"/>
  <c r="K15975" i="5"/>
  <c r="K15974" i="5"/>
  <c r="K15973" i="5"/>
  <c r="K15972" i="5"/>
  <c r="K15971" i="5"/>
  <c r="K15970" i="5"/>
  <c r="K15969" i="5"/>
  <c r="K15968" i="5"/>
  <c r="K15967" i="5"/>
  <c r="K15966" i="5"/>
  <c r="K15965" i="5"/>
  <c r="K15964" i="5"/>
  <c r="K15963" i="5"/>
  <c r="K15962" i="5"/>
  <c r="K15961" i="5"/>
  <c r="K15960" i="5"/>
  <c r="K15959" i="5"/>
  <c r="K15958" i="5"/>
  <c r="K15957" i="5"/>
  <c r="K15956" i="5"/>
  <c r="K15955" i="5"/>
  <c r="K15954" i="5"/>
  <c r="K15953" i="5"/>
  <c r="K15952" i="5"/>
  <c r="K15951" i="5"/>
  <c r="K15950" i="5"/>
  <c r="K15949" i="5"/>
  <c r="K15948" i="5"/>
  <c r="K15947" i="5"/>
  <c r="K15946" i="5"/>
  <c r="K15945" i="5"/>
  <c r="K15944" i="5"/>
  <c r="K15943" i="5"/>
  <c r="K15942" i="5"/>
  <c r="K15941" i="5"/>
  <c r="K15940" i="5"/>
  <c r="K15939" i="5"/>
  <c r="K15938" i="5"/>
  <c r="K15937" i="5"/>
  <c r="K15936" i="5"/>
  <c r="K15935" i="5"/>
  <c r="K15934" i="5"/>
  <c r="K15933" i="5"/>
  <c r="K15932" i="5"/>
  <c r="K15931" i="5"/>
  <c r="K15930" i="5"/>
  <c r="K15929" i="5"/>
  <c r="K15928" i="5"/>
  <c r="K15927" i="5"/>
  <c r="K15926" i="5"/>
  <c r="K15925" i="5"/>
  <c r="K15924" i="5"/>
  <c r="K15923" i="5"/>
  <c r="K15922" i="5"/>
  <c r="K15921" i="5"/>
  <c r="K15920" i="5"/>
  <c r="K15919" i="5"/>
  <c r="K15918" i="5"/>
  <c r="K15917" i="5"/>
  <c r="K15916" i="5"/>
  <c r="K15915" i="5"/>
  <c r="K15914" i="5"/>
  <c r="K15913" i="5"/>
  <c r="K15912" i="5"/>
  <c r="K15911" i="5"/>
  <c r="K15910" i="5"/>
  <c r="K15909" i="5"/>
  <c r="K15908" i="5"/>
  <c r="K15907" i="5"/>
  <c r="K15906" i="5"/>
  <c r="K15905" i="5"/>
  <c r="K15904" i="5"/>
  <c r="K15903" i="5"/>
  <c r="K15902" i="5"/>
  <c r="K15901" i="5"/>
  <c r="K15900" i="5"/>
  <c r="K15899" i="5"/>
  <c r="K15898" i="5"/>
  <c r="K15897" i="5"/>
  <c r="K15896" i="5"/>
  <c r="K15895" i="5"/>
  <c r="K15894" i="5"/>
  <c r="K15893" i="5"/>
  <c r="K15892" i="5"/>
  <c r="K15891" i="5"/>
  <c r="K15890" i="5"/>
  <c r="K15889" i="5"/>
  <c r="K15888" i="5"/>
  <c r="K15887" i="5"/>
  <c r="K15886" i="5"/>
  <c r="K15885" i="5"/>
  <c r="K15884" i="5"/>
  <c r="K15883" i="5"/>
  <c r="K15882" i="5"/>
  <c r="K15881" i="5"/>
  <c r="K15880" i="5"/>
  <c r="K15879" i="5"/>
  <c r="K15878" i="5"/>
  <c r="K15877" i="5"/>
  <c r="K15876" i="5"/>
  <c r="K15875" i="5"/>
  <c r="K15874" i="5"/>
  <c r="K15873" i="5"/>
  <c r="K15872" i="5"/>
  <c r="K15871" i="5"/>
  <c r="K15870" i="5"/>
  <c r="K15869" i="5"/>
  <c r="K15868" i="5"/>
  <c r="K15867" i="5"/>
  <c r="K15866" i="5"/>
  <c r="K15865" i="5"/>
  <c r="K15864" i="5"/>
  <c r="K15863" i="5"/>
  <c r="K15862" i="5"/>
  <c r="K15861" i="5"/>
  <c r="K15860" i="5"/>
  <c r="K15859" i="5"/>
  <c r="K15858" i="5"/>
  <c r="K15857" i="5"/>
  <c r="K15856" i="5"/>
  <c r="K15855" i="5"/>
  <c r="K15854" i="5"/>
  <c r="K15853" i="5"/>
  <c r="K15852" i="5"/>
  <c r="K15851" i="5"/>
  <c r="K15850" i="5"/>
  <c r="K15849" i="5"/>
  <c r="K15848" i="5"/>
  <c r="K15847" i="5"/>
  <c r="K15846" i="5"/>
  <c r="K15845" i="5"/>
  <c r="K15844" i="5"/>
  <c r="K15843" i="5"/>
  <c r="K15842" i="5"/>
  <c r="K15841" i="5"/>
  <c r="K15840" i="5"/>
  <c r="K15839" i="5"/>
  <c r="K15838" i="5"/>
  <c r="K15837" i="5"/>
  <c r="K15836" i="5"/>
  <c r="K15835" i="5"/>
  <c r="K15834" i="5"/>
  <c r="K15833" i="5"/>
  <c r="K15832" i="5"/>
  <c r="K15831" i="5"/>
  <c r="K15830" i="5"/>
  <c r="K15829" i="5"/>
  <c r="K15828" i="5"/>
  <c r="K15827" i="5"/>
  <c r="K15826" i="5"/>
  <c r="K15825" i="5"/>
  <c r="K15824" i="5"/>
  <c r="K15823" i="5"/>
  <c r="K15822" i="5"/>
  <c r="K15821" i="5"/>
  <c r="K15820" i="5"/>
  <c r="K15819" i="5"/>
  <c r="K15818" i="5"/>
  <c r="K15817" i="5"/>
  <c r="K15816" i="5"/>
  <c r="K15815" i="5"/>
  <c r="K15814" i="5"/>
  <c r="K15813" i="5"/>
  <c r="K15812" i="5"/>
  <c r="K15811" i="5"/>
  <c r="K15810" i="5"/>
  <c r="K15809" i="5"/>
  <c r="K15808" i="5"/>
  <c r="K15807" i="5"/>
  <c r="K15806" i="5"/>
  <c r="K15805" i="5"/>
  <c r="K15804" i="5"/>
  <c r="K15803" i="5"/>
  <c r="K15802" i="5"/>
  <c r="K15801" i="5"/>
  <c r="K15800" i="5"/>
  <c r="K15799" i="5"/>
  <c r="K15798" i="5"/>
  <c r="K15797" i="5"/>
  <c r="K15796" i="5"/>
  <c r="K15795" i="5"/>
  <c r="K15794" i="5"/>
  <c r="K15793" i="5"/>
  <c r="K15792" i="5"/>
  <c r="K15791" i="5"/>
  <c r="K15790" i="5"/>
  <c r="K15789" i="5"/>
  <c r="K15788" i="5"/>
  <c r="K15787" i="5"/>
  <c r="K15786" i="5"/>
  <c r="K15785" i="5"/>
  <c r="K15784" i="5"/>
  <c r="K15783" i="5"/>
  <c r="K15782" i="5"/>
  <c r="K15781" i="5"/>
  <c r="K15780" i="5"/>
  <c r="K15779" i="5"/>
  <c r="K15778" i="5"/>
  <c r="K15777" i="5"/>
  <c r="K15776" i="5"/>
  <c r="K15775" i="5"/>
  <c r="K15774" i="5"/>
  <c r="K15773" i="5"/>
  <c r="K15772" i="5"/>
  <c r="K15771" i="5"/>
  <c r="K15770" i="5"/>
  <c r="K15769" i="5"/>
  <c r="K15768" i="5"/>
  <c r="K15767" i="5"/>
  <c r="K15766" i="5"/>
  <c r="K15765" i="5"/>
  <c r="K15764" i="5"/>
  <c r="K15763" i="5"/>
  <c r="K15762" i="5"/>
  <c r="K15761" i="5"/>
  <c r="K15760" i="5"/>
  <c r="K15759" i="5"/>
  <c r="K15758" i="5"/>
  <c r="K15757" i="5"/>
  <c r="K15756" i="5"/>
  <c r="K15755" i="5"/>
  <c r="K15754" i="5"/>
  <c r="K15753" i="5"/>
  <c r="K15752" i="5"/>
  <c r="K15751" i="5"/>
  <c r="K15750" i="5"/>
  <c r="K15749" i="5"/>
  <c r="K15748" i="5"/>
  <c r="K15747" i="5"/>
  <c r="K15746" i="5"/>
  <c r="K15745" i="5"/>
  <c r="K15744" i="5"/>
  <c r="K15743" i="5"/>
  <c r="K15742" i="5"/>
  <c r="K15741" i="5"/>
  <c r="K15740" i="5"/>
  <c r="K15739" i="5"/>
  <c r="K15738" i="5"/>
  <c r="K15737" i="5"/>
  <c r="K15736" i="5"/>
  <c r="K15735" i="5"/>
  <c r="K15734" i="5"/>
  <c r="K15733" i="5"/>
  <c r="K15732" i="5"/>
  <c r="K15731" i="5"/>
  <c r="K15730" i="5"/>
  <c r="K15729" i="5"/>
  <c r="K15728" i="5"/>
  <c r="K15727" i="5"/>
  <c r="K15726" i="5"/>
  <c r="K15725" i="5"/>
  <c r="K15724" i="5"/>
  <c r="K15723" i="5"/>
  <c r="K15722" i="5"/>
  <c r="K15721" i="5"/>
  <c r="K15720" i="5"/>
  <c r="K15719" i="5"/>
  <c r="K15718" i="5"/>
  <c r="K15717" i="5"/>
  <c r="K15716" i="5"/>
  <c r="K15715" i="5"/>
  <c r="K15714" i="5"/>
  <c r="K15713" i="5"/>
  <c r="K15712" i="5"/>
  <c r="K15711" i="5"/>
  <c r="K15710" i="5"/>
  <c r="K15709" i="5"/>
  <c r="K15708" i="5"/>
  <c r="K15707" i="5"/>
  <c r="K15706" i="5"/>
  <c r="K15705" i="5"/>
  <c r="K15704" i="5"/>
  <c r="K15703" i="5"/>
  <c r="K15702" i="5"/>
  <c r="K15701" i="5"/>
  <c r="K15700" i="5"/>
  <c r="K15699" i="5"/>
  <c r="K15698" i="5"/>
  <c r="K15697" i="5"/>
  <c r="K15696" i="5"/>
  <c r="K15695" i="5"/>
  <c r="K15694" i="5"/>
  <c r="K15693" i="5"/>
  <c r="K15692" i="5"/>
  <c r="K15691" i="5"/>
  <c r="K15690" i="5"/>
  <c r="K15689" i="5"/>
  <c r="K15688" i="5"/>
  <c r="K15687" i="5"/>
  <c r="K15686" i="5"/>
  <c r="K15685" i="5"/>
  <c r="K15684" i="5"/>
  <c r="K15683" i="5"/>
  <c r="K15682" i="5"/>
  <c r="K15681" i="5"/>
  <c r="K15680" i="5"/>
  <c r="K15679" i="5"/>
  <c r="K15678" i="5"/>
  <c r="K15677" i="5"/>
  <c r="K15676" i="5"/>
  <c r="K15675" i="5"/>
  <c r="K15674" i="5"/>
  <c r="K15673" i="5"/>
  <c r="K15672" i="5"/>
  <c r="K15671" i="5"/>
  <c r="K15670" i="5"/>
  <c r="K15669" i="5"/>
  <c r="K15668" i="5"/>
  <c r="K15667" i="5"/>
  <c r="K15666" i="5"/>
  <c r="K15665" i="5"/>
  <c r="K15664" i="5"/>
  <c r="K15663" i="5"/>
  <c r="K15662" i="5"/>
  <c r="K15661" i="5"/>
  <c r="K15660" i="5"/>
  <c r="K15659" i="5"/>
  <c r="K15658" i="5"/>
  <c r="K15657" i="5"/>
  <c r="K15656" i="5"/>
  <c r="K15655" i="5"/>
  <c r="K15654" i="5"/>
  <c r="K15653" i="5"/>
  <c r="K15652" i="5"/>
  <c r="K15651" i="5"/>
  <c r="K15650" i="5"/>
  <c r="K15649" i="5"/>
  <c r="K15648" i="5"/>
  <c r="K15647" i="5"/>
  <c r="K15646" i="5"/>
  <c r="K15645" i="5"/>
  <c r="K15644" i="5"/>
  <c r="K15643" i="5"/>
  <c r="K15642" i="5"/>
  <c r="K15641" i="5"/>
  <c r="K15640" i="5"/>
  <c r="K15639" i="5"/>
  <c r="K15638" i="5"/>
  <c r="K15637" i="5"/>
  <c r="K15636" i="5"/>
  <c r="K15635" i="5"/>
  <c r="K15634" i="5"/>
  <c r="K15633" i="5"/>
  <c r="K15632" i="5"/>
  <c r="K15631" i="5"/>
  <c r="K15630" i="5"/>
  <c r="K15629" i="5"/>
  <c r="K15628" i="5"/>
  <c r="K15627" i="5"/>
  <c r="K15626" i="5"/>
  <c r="K15625" i="5"/>
  <c r="K15624" i="5"/>
  <c r="K15623" i="5"/>
  <c r="K15622" i="5"/>
  <c r="K15621" i="5"/>
  <c r="K15620" i="5"/>
  <c r="K15619" i="5"/>
  <c r="K15618" i="5"/>
  <c r="K15617" i="5"/>
  <c r="K15616" i="5"/>
  <c r="K15615" i="5"/>
  <c r="K15614" i="5"/>
  <c r="K15613" i="5"/>
  <c r="K15612" i="5"/>
  <c r="K15611" i="5"/>
  <c r="K15610" i="5"/>
  <c r="K15609" i="5"/>
  <c r="K15608" i="5"/>
  <c r="K15607" i="5"/>
  <c r="K15606" i="5"/>
  <c r="K15605" i="5"/>
  <c r="K15604" i="5"/>
  <c r="K15603" i="5"/>
  <c r="K15602" i="5"/>
  <c r="K15601" i="5"/>
  <c r="K15600" i="5"/>
  <c r="K15599" i="5"/>
  <c r="K15598" i="5"/>
  <c r="K15597" i="5"/>
  <c r="K15596" i="5"/>
  <c r="K15595" i="5"/>
  <c r="K15594" i="5"/>
  <c r="K15593" i="5"/>
  <c r="K15592" i="5"/>
  <c r="K15591" i="5"/>
  <c r="K15590" i="5"/>
  <c r="K15589" i="5"/>
  <c r="K15588" i="5"/>
  <c r="K15587" i="5"/>
  <c r="K15586" i="5"/>
  <c r="K15585" i="5"/>
  <c r="K15584" i="5"/>
  <c r="K15583" i="5"/>
  <c r="K15582" i="5"/>
  <c r="K15581" i="5"/>
  <c r="K15580" i="5"/>
  <c r="K15579" i="5"/>
  <c r="K15578" i="5"/>
  <c r="K15577" i="5"/>
  <c r="K15576" i="5"/>
  <c r="K15575" i="5"/>
  <c r="K15574" i="5"/>
  <c r="K15573" i="5"/>
  <c r="K15572" i="5"/>
  <c r="K15571" i="5"/>
  <c r="K15570" i="5"/>
  <c r="K15569" i="5"/>
  <c r="K15568" i="5"/>
  <c r="K15567" i="5"/>
  <c r="K15566" i="5"/>
  <c r="K15565" i="5"/>
  <c r="K15564" i="5"/>
  <c r="K15563" i="5"/>
  <c r="K15562" i="5"/>
  <c r="K15561" i="5"/>
  <c r="K15560" i="5"/>
  <c r="K15559" i="5"/>
  <c r="K15558" i="5"/>
  <c r="K15557" i="5"/>
  <c r="K15556" i="5"/>
  <c r="K15555" i="5"/>
  <c r="K15554" i="5"/>
  <c r="K15553" i="5"/>
  <c r="K15552" i="5"/>
  <c r="K15551" i="5"/>
  <c r="K15550" i="5"/>
  <c r="K15549" i="5"/>
  <c r="K15548" i="5"/>
  <c r="K15547" i="5"/>
  <c r="K15546" i="5"/>
  <c r="K15545" i="5"/>
  <c r="K15544" i="5"/>
  <c r="K15543" i="5"/>
  <c r="K15542" i="5"/>
  <c r="K15541" i="5"/>
  <c r="K15540" i="5"/>
  <c r="K15539" i="5"/>
  <c r="K15538" i="5"/>
  <c r="K15537" i="5"/>
  <c r="K15536" i="5"/>
  <c r="K15535" i="5"/>
  <c r="K15534" i="5"/>
  <c r="K15533" i="5"/>
  <c r="K15532" i="5"/>
  <c r="K15531" i="5"/>
  <c r="K15530" i="5"/>
  <c r="K15529" i="5"/>
  <c r="K15528" i="5"/>
  <c r="K15527" i="5"/>
  <c r="K15526" i="5"/>
  <c r="K15525" i="5"/>
  <c r="K15524" i="5"/>
  <c r="K15523" i="5"/>
  <c r="K15522" i="5"/>
  <c r="K15521" i="5"/>
  <c r="K15520" i="5"/>
  <c r="K15519" i="5"/>
  <c r="K15518" i="5"/>
  <c r="K15517" i="5"/>
  <c r="K15516" i="5"/>
  <c r="K15515" i="5"/>
  <c r="K15514" i="5"/>
  <c r="K15513" i="5"/>
  <c r="K15512" i="5"/>
  <c r="K15511" i="5"/>
  <c r="K15510" i="5"/>
  <c r="K15509" i="5"/>
  <c r="K15508" i="5"/>
  <c r="K15507" i="5"/>
  <c r="K15506" i="5"/>
  <c r="K15505" i="5"/>
  <c r="K15504" i="5"/>
  <c r="K15503" i="5"/>
  <c r="K15502" i="5"/>
  <c r="K15501" i="5"/>
  <c r="K15500" i="5"/>
  <c r="K15499" i="5"/>
  <c r="K15498" i="5"/>
  <c r="K15497" i="5"/>
  <c r="K15496" i="5"/>
  <c r="K15495" i="5"/>
  <c r="K15494" i="5"/>
  <c r="K15493" i="5"/>
  <c r="K15492" i="5"/>
  <c r="K15491" i="5"/>
  <c r="K15490" i="5"/>
  <c r="K15489" i="5"/>
  <c r="K15488" i="5"/>
  <c r="K15487" i="5"/>
  <c r="K15486" i="5"/>
  <c r="K15485" i="5"/>
  <c r="K15484" i="5"/>
  <c r="K15483" i="5"/>
  <c r="K15482" i="5"/>
  <c r="K15481" i="5"/>
  <c r="K15480" i="5"/>
  <c r="K15479" i="5"/>
  <c r="K15478" i="5"/>
  <c r="K15477" i="5"/>
  <c r="K15476" i="5"/>
  <c r="K15475" i="5"/>
  <c r="K15474" i="5"/>
  <c r="K15473" i="5"/>
  <c r="K15472" i="5"/>
  <c r="K15471" i="5"/>
  <c r="K15470" i="5"/>
  <c r="K15469" i="5"/>
  <c r="K15468" i="5"/>
  <c r="K15467" i="5"/>
  <c r="K15466" i="5"/>
  <c r="K15465" i="5"/>
  <c r="K15464" i="5"/>
  <c r="K15463" i="5"/>
  <c r="K15462" i="5"/>
  <c r="K15461" i="5"/>
  <c r="K15460" i="5"/>
  <c r="K15459" i="5"/>
  <c r="K15458" i="5"/>
  <c r="K15457" i="5"/>
  <c r="K15456" i="5"/>
  <c r="K15455" i="5"/>
  <c r="K15454" i="5"/>
  <c r="K15453" i="5"/>
  <c r="K15452" i="5"/>
  <c r="K15451" i="5"/>
  <c r="K15450" i="5"/>
  <c r="K15449" i="5"/>
  <c r="K15448" i="5"/>
  <c r="K15447" i="5"/>
  <c r="K15446" i="5"/>
  <c r="K15445" i="5"/>
  <c r="K15444" i="5"/>
  <c r="K15443" i="5"/>
  <c r="K15442" i="5"/>
  <c r="K15441" i="5"/>
  <c r="K15440" i="5"/>
  <c r="K15439" i="5"/>
  <c r="K15438" i="5"/>
  <c r="K15437" i="5"/>
  <c r="K15436" i="5"/>
  <c r="K15435" i="5"/>
  <c r="K15434" i="5"/>
  <c r="K15433" i="5"/>
  <c r="K15432" i="5"/>
  <c r="K15431" i="5"/>
  <c r="K15430" i="5"/>
  <c r="K15429" i="5"/>
  <c r="K15428" i="5"/>
  <c r="K15427" i="5"/>
  <c r="K15426" i="5"/>
  <c r="K15425" i="5"/>
  <c r="K15424" i="5"/>
  <c r="K15423" i="5"/>
  <c r="K15422" i="5"/>
  <c r="K15421" i="5"/>
  <c r="K15420" i="5"/>
  <c r="K15419" i="5"/>
  <c r="K15418" i="5"/>
  <c r="K15417" i="5"/>
  <c r="K15416" i="5"/>
  <c r="K15415" i="5"/>
  <c r="K15414" i="5"/>
  <c r="K15413" i="5"/>
  <c r="K15412" i="5"/>
  <c r="K15411" i="5"/>
  <c r="K15410" i="5"/>
  <c r="K15409" i="5"/>
  <c r="K15408" i="5"/>
  <c r="K15407" i="5"/>
  <c r="K15406" i="5"/>
  <c r="K15405" i="5"/>
  <c r="K15404" i="5"/>
  <c r="K15403" i="5"/>
  <c r="K15402" i="5"/>
  <c r="K15401" i="5"/>
  <c r="K15400" i="5"/>
  <c r="K15399" i="5"/>
  <c r="K15398" i="5"/>
  <c r="K15397" i="5"/>
  <c r="K15396" i="5"/>
  <c r="K15395" i="5"/>
  <c r="K15394" i="5"/>
  <c r="K15393" i="5"/>
  <c r="K15392" i="5"/>
  <c r="K15391" i="5"/>
  <c r="K15390" i="5"/>
  <c r="K15389" i="5"/>
  <c r="K15388" i="5"/>
  <c r="K15387" i="5"/>
  <c r="K15386" i="5"/>
  <c r="K15385" i="5"/>
  <c r="K15384" i="5"/>
  <c r="K15383" i="5"/>
  <c r="K15382" i="5"/>
  <c r="K15381" i="5"/>
  <c r="K15380" i="5"/>
  <c r="K15379" i="5"/>
  <c r="K15378" i="5"/>
  <c r="K15377" i="5"/>
  <c r="K15376" i="5"/>
  <c r="K15375" i="5"/>
  <c r="K15374" i="5"/>
  <c r="K15373" i="5"/>
  <c r="K15372" i="5"/>
  <c r="K15371" i="5"/>
  <c r="K15370" i="5"/>
  <c r="K15369" i="5"/>
  <c r="K15368" i="5"/>
  <c r="K15367" i="5"/>
  <c r="K15366" i="5"/>
  <c r="K15365" i="5"/>
  <c r="K15364" i="5"/>
  <c r="K15363" i="5"/>
  <c r="K15362" i="5"/>
  <c r="K15361" i="5"/>
  <c r="K15360" i="5"/>
  <c r="K15359" i="5"/>
  <c r="K15358" i="5"/>
  <c r="K15357" i="5"/>
  <c r="K15356" i="5"/>
  <c r="K15355" i="5"/>
  <c r="K15354" i="5"/>
  <c r="K15353" i="5"/>
  <c r="K15352" i="5"/>
  <c r="K15351" i="5"/>
  <c r="K15350" i="5"/>
  <c r="K15349" i="5"/>
  <c r="K15348" i="5"/>
  <c r="K15347" i="5"/>
  <c r="K15346" i="5"/>
  <c r="K15345" i="5"/>
  <c r="K15344" i="5"/>
  <c r="K15343" i="5"/>
  <c r="K15342" i="5"/>
  <c r="K15341" i="5"/>
  <c r="K15340" i="5"/>
  <c r="K15339" i="5"/>
  <c r="K15338" i="5"/>
  <c r="K15337" i="5"/>
  <c r="K15336" i="5"/>
  <c r="K15335" i="5"/>
  <c r="K15334" i="5"/>
  <c r="K15333" i="5"/>
  <c r="K15332" i="5"/>
  <c r="K15331" i="5"/>
  <c r="K15330" i="5"/>
  <c r="K15329" i="5"/>
  <c r="K15328" i="5"/>
  <c r="K15327" i="5"/>
  <c r="K15326" i="5"/>
  <c r="K15325" i="5"/>
  <c r="K15324" i="5"/>
  <c r="K15323" i="5"/>
  <c r="K15322" i="5"/>
  <c r="K15321" i="5"/>
  <c r="K15320" i="5"/>
  <c r="K15319" i="5"/>
  <c r="K15318" i="5"/>
  <c r="K15317" i="5"/>
  <c r="K15316" i="5"/>
  <c r="K15315" i="5"/>
  <c r="K15314" i="5"/>
  <c r="K15313" i="5"/>
  <c r="K15312" i="5"/>
  <c r="K15311" i="5"/>
  <c r="K15310" i="5"/>
  <c r="K15309" i="5"/>
  <c r="K15308" i="5"/>
  <c r="K15307" i="5"/>
  <c r="K15306" i="5"/>
  <c r="K15305" i="5"/>
  <c r="K15304" i="5"/>
  <c r="K15303" i="5"/>
  <c r="K15302" i="5"/>
  <c r="K15301" i="5"/>
  <c r="K15300" i="5"/>
  <c r="K15299" i="5"/>
  <c r="K15298" i="5"/>
  <c r="K15297" i="5"/>
  <c r="K15296" i="5"/>
  <c r="K15295" i="5"/>
  <c r="K15294" i="5"/>
  <c r="K15293" i="5"/>
  <c r="K15292" i="5"/>
  <c r="K15291" i="5"/>
  <c r="K15290" i="5"/>
  <c r="K15289" i="5"/>
  <c r="K15288" i="5"/>
  <c r="K15287" i="5"/>
  <c r="K15286" i="5"/>
  <c r="K15285" i="5"/>
  <c r="K15284" i="5"/>
  <c r="K15283" i="5"/>
  <c r="K15282" i="5"/>
  <c r="K15281" i="5"/>
  <c r="K15280" i="5"/>
  <c r="K15279" i="5"/>
  <c r="K15278" i="5"/>
  <c r="K15277" i="5"/>
  <c r="K15276" i="5"/>
  <c r="K15275" i="5"/>
  <c r="K15274" i="5"/>
  <c r="K15273" i="5"/>
  <c r="K15272" i="5"/>
  <c r="K15271" i="5"/>
  <c r="K15270" i="5"/>
  <c r="K15269" i="5"/>
  <c r="K15268" i="5"/>
  <c r="K15267" i="5"/>
  <c r="K15266" i="5"/>
  <c r="K15265" i="5"/>
  <c r="K15264" i="5"/>
  <c r="K15263" i="5"/>
  <c r="K15262" i="5"/>
  <c r="K15261" i="5"/>
  <c r="K15260" i="5"/>
  <c r="K15259" i="5"/>
  <c r="K15258" i="5"/>
  <c r="K15257" i="5"/>
  <c r="K15256" i="5"/>
  <c r="K15255" i="5"/>
  <c r="K15254" i="5"/>
  <c r="K15253" i="5"/>
  <c r="K15252" i="5"/>
  <c r="K15251" i="5"/>
  <c r="K15250" i="5"/>
  <c r="K15249" i="5"/>
  <c r="K15248" i="5"/>
  <c r="K15247" i="5"/>
  <c r="K15246" i="5"/>
  <c r="K15245" i="5"/>
  <c r="K15244" i="5"/>
  <c r="K15243" i="5"/>
  <c r="K15242" i="5"/>
  <c r="K15241" i="5"/>
  <c r="K15240" i="5"/>
  <c r="K15239" i="5"/>
  <c r="K15238" i="5"/>
  <c r="K15237" i="5"/>
  <c r="K15236" i="5"/>
  <c r="K15235" i="5"/>
  <c r="K15234" i="5"/>
  <c r="K15233" i="5"/>
  <c r="K15232" i="5"/>
  <c r="K15231" i="5"/>
  <c r="K15230" i="5"/>
  <c r="K15229" i="5"/>
  <c r="K15228" i="5"/>
  <c r="K15227" i="5"/>
  <c r="K15226" i="5"/>
  <c r="K15225" i="5"/>
  <c r="K15224" i="5"/>
  <c r="K15223" i="5"/>
  <c r="K15222" i="5"/>
  <c r="K15221" i="5"/>
  <c r="K15220" i="5"/>
  <c r="K15219" i="5"/>
  <c r="K15218" i="5"/>
  <c r="K15217" i="5"/>
  <c r="K15216" i="5"/>
  <c r="K15215" i="5"/>
  <c r="K15214" i="5"/>
  <c r="K15213" i="5"/>
  <c r="K15212" i="5"/>
  <c r="K15211" i="5"/>
  <c r="K15210" i="5"/>
  <c r="K15209" i="5"/>
  <c r="K15208" i="5"/>
  <c r="K15207" i="5"/>
  <c r="K15206" i="5"/>
  <c r="K15205" i="5"/>
  <c r="K15204" i="5"/>
  <c r="K15203" i="5"/>
  <c r="K15202" i="5"/>
  <c r="K15201" i="5"/>
  <c r="K15200" i="5"/>
  <c r="K15199" i="5"/>
  <c r="K15198" i="5"/>
  <c r="K15197" i="5"/>
  <c r="K15196" i="5"/>
  <c r="K15195" i="5"/>
  <c r="K15194" i="5"/>
  <c r="K15193" i="5"/>
  <c r="K15192" i="5"/>
  <c r="K15191" i="5"/>
  <c r="K15190" i="5"/>
  <c r="K15189" i="5"/>
  <c r="K15188" i="5"/>
  <c r="K15187" i="5"/>
  <c r="K15186" i="5"/>
  <c r="K15185" i="5"/>
  <c r="K15184" i="5"/>
  <c r="K15183" i="5"/>
  <c r="K15182" i="5"/>
  <c r="K15181" i="5"/>
  <c r="K15180" i="5"/>
  <c r="K15179" i="5"/>
  <c r="K15178" i="5"/>
  <c r="K15177" i="5"/>
  <c r="K15176" i="5"/>
  <c r="K15175" i="5"/>
  <c r="K15174" i="5"/>
  <c r="K15173" i="5"/>
  <c r="K15172" i="5"/>
  <c r="K15171" i="5"/>
  <c r="K15170" i="5"/>
  <c r="K15169" i="5"/>
  <c r="K15168" i="5"/>
  <c r="K15167" i="5"/>
  <c r="K15166" i="5"/>
  <c r="K15165" i="5"/>
  <c r="K15164" i="5"/>
  <c r="K15163" i="5"/>
  <c r="K15162" i="5"/>
  <c r="K15161" i="5"/>
  <c r="K15160" i="5"/>
  <c r="K15159" i="5"/>
  <c r="K15158" i="5"/>
  <c r="K15157" i="5"/>
  <c r="K15156" i="5"/>
  <c r="K15155" i="5"/>
  <c r="K15154" i="5"/>
  <c r="K15153" i="5"/>
  <c r="K15152" i="5"/>
  <c r="K15151" i="5"/>
  <c r="K15150" i="5"/>
  <c r="K15149" i="5"/>
  <c r="K15148" i="5"/>
  <c r="K15147" i="5"/>
  <c r="K15146" i="5"/>
  <c r="K15145" i="5"/>
  <c r="K15144" i="5"/>
  <c r="K15143" i="5"/>
  <c r="K15142" i="5"/>
  <c r="K15141" i="5"/>
  <c r="K15140" i="5"/>
  <c r="K15139" i="5"/>
  <c r="K15138" i="5"/>
  <c r="K15137" i="5"/>
  <c r="K15136" i="5"/>
  <c r="K15135" i="5"/>
  <c r="K15134" i="5"/>
  <c r="K15133" i="5"/>
  <c r="K15132" i="5"/>
  <c r="K15131" i="5"/>
  <c r="K15130" i="5"/>
  <c r="K15129" i="5"/>
  <c r="K15128" i="5"/>
  <c r="K15127" i="5"/>
  <c r="K15126" i="5"/>
  <c r="K15125" i="5"/>
  <c r="K15124" i="5"/>
  <c r="K15123" i="5"/>
  <c r="K15122" i="5"/>
  <c r="K15121" i="5"/>
  <c r="K15120" i="5"/>
  <c r="K15119" i="5"/>
  <c r="K15118" i="5"/>
  <c r="K15117" i="5"/>
  <c r="K15116" i="5"/>
  <c r="K15115" i="5"/>
  <c r="K15114" i="5"/>
  <c r="K15113" i="5"/>
  <c r="K15112" i="5"/>
  <c r="K15111" i="5"/>
  <c r="K15110" i="5"/>
  <c r="K15109" i="5"/>
  <c r="K15108" i="5"/>
  <c r="K15107" i="5"/>
  <c r="K15106" i="5"/>
  <c r="K15105" i="5"/>
  <c r="K15104" i="5"/>
  <c r="K15103" i="5"/>
  <c r="K15102" i="5"/>
  <c r="K15101" i="5"/>
  <c r="K15100" i="5"/>
  <c r="K15099" i="5"/>
  <c r="K15098" i="5"/>
  <c r="K15097" i="5"/>
  <c r="K15096" i="5"/>
  <c r="K15095" i="5"/>
  <c r="K15094" i="5"/>
  <c r="K15093" i="5"/>
  <c r="K15092" i="5"/>
  <c r="K15091" i="5"/>
  <c r="K15090" i="5"/>
  <c r="K15089" i="5"/>
  <c r="K15088" i="5"/>
  <c r="K15087" i="5"/>
  <c r="K15086" i="5"/>
  <c r="K15085" i="5"/>
  <c r="K15084" i="5"/>
  <c r="K15083" i="5"/>
  <c r="K15082" i="5"/>
  <c r="K15081" i="5"/>
  <c r="K15080" i="5"/>
  <c r="K15079" i="5"/>
  <c r="K15078" i="5"/>
  <c r="K15077" i="5"/>
  <c r="K15076" i="5"/>
  <c r="K15075" i="5"/>
  <c r="K15074" i="5"/>
  <c r="K15073" i="5"/>
  <c r="K15072" i="5"/>
  <c r="K15071" i="5"/>
  <c r="K15070" i="5"/>
  <c r="K15069" i="5"/>
  <c r="K15068" i="5"/>
  <c r="K15067" i="5"/>
  <c r="K15066" i="5"/>
  <c r="K15065" i="5"/>
  <c r="K15064" i="5"/>
  <c r="K15063" i="5"/>
  <c r="K15062" i="5"/>
  <c r="K15061" i="5"/>
  <c r="K15060" i="5"/>
  <c r="K15059" i="5"/>
  <c r="K15058" i="5"/>
  <c r="K15057" i="5"/>
  <c r="K15056" i="5"/>
  <c r="K15055" i="5"/>
  <c r="K15054" i="5"/>
  <c r="K15053" i="5"/>
  <c r="K15052" i="5"/>
  <c r="K15051" i="5"/>
  <c r="K15050" i="5"/>
  <c r="K15049" i="5"/>
  <c r="K15048" i="5"/>
  <c r="K15047" i="5"/>
  <c r="K15046" i="5"/>
  <c r="K15045" i="5"/>
  <c r="K15044" i="5"/>
  <c r="K15043" i="5"/>
  <c r="K15042" i="5"/>
  <c r="K15041" i="5"/>
  <c r="K15040" i="5"/>
  <c r="K15039" i="5"/>
  <c r="K15038" i="5"/>
  <c r="K15037" i="5"/>
  <c r="K15036" i="5"/>
  <c r="K15035" i="5"/>
  <c r="K15034" i="5"/>
  <c r="K15033" i="5"/>
  <c r="K15032" i="5"/>
  <c r="K15031" i="5"/>
  <c r="K15030" i="5"/>
  <c r="K15029" i="5"/>
  <c r="K15028" i="5"/>
  <c r="K15027" i="5"/>
  <c r="K15026" i="5"/>
  <c r="K15025" i="5"/>
  <c r="K15024" i="5"/>
  <c r="K15023" i="5"/>
  <c r="K15022" i="5"/>
  <c r="K15021" i="5"/>
  <c r="K15020" i="5"/>
  <c r="K15019" i="5"/>
  <c r="K15018" i="5"/>
  <c r="K15017" i="5"/>
  <c r="K15016" i="5"/>
  <c r="K15015" i="5"/>
  <c r="K15014" i="5"/>
  <c r="K15013" i="5"/>
  <c r="K15012" i="5"/>
  <c r="K15011" i="5"/>
  <c r="K15010" i="5"/>
  <c r="K15009" i="5"/>
  <c r="K15008" i="5"/>
  <c r="K15007" i="5"/>
  <c r="K15006" i="5"/>
  <c r="K15005" i="5"/>
  <c r="K15004" i="5"/>
  <c r="K15003" i="5"/>
  <c r="K15002" i="5"/>
  <c r="K15001" i="5"/>
  <c r="K15000" i="5"/>
  <c r="K14999" i="5"/>
  <c r="K14998" i="5"/>
  <c r="K14997" i="5"/>
  <c r="K14996" i="5"/>
  <c r="K14995" i="5"/>
  <c r="K14994" i="5"/>
  <c r="K14993" i="5"/>
  <c r="K14992" i="5"/>
  <c r="K14991" i="5"/>
  <c r="K14990" i="5"/>
  <c r="K14989" i="5"/>
  <c r="K14988" i="5"/>
  <c r="K14987" i="5"/>
  <c r="K14986" i="5"/>
  <c r="K14985" i="5"/>
  <c r="K14984" i="5"/>
  <c r="K14983" i="5"/>
  <c r="K14982" i="5"/>
  <c r="K14981" i="5"/>
  <c r="K14980" i="5"/>
  <c r="K14979" i="5"/>
  <c r="K14978" i="5"/>
  <c r="K14977" i="5"/>
  <c r="K14976" i="5"/>
  <c r="K14975" i="5"/>
  <c r="K14974" i="5"/>
  <c r="K14973" i="5"/>
  <c r="K14972" i="5"/>
  <c r="K14971" i="5"/>
  <c r="K14970" i="5"/>
  <c r="K14969" i="5"/>
  <c r="K14968" i="5"/>
  <c r="K14967" i="5"/>
  <c r="K14966" i="5"/>
  <c r="K14965" i="5"/>
  <c r="K14964" i="5"/>
  <c r="K14963" i="5"/>
  <c r="K14962" i="5"/>
  <c r="K14961" i="5"/>
  <c r="K14960" i="5"/>
  <c r="K14959" i="5"/>
  <c r="K14958" i="5"/>
  <c r="K14957" i="5"/>
  <c r="K14956" i="5"/>
  <c r="K14955" i="5"/>
  <c r="K14954" i="5"/>
  <c r="K14953" i="5"/>
  <c r="K14952" i="5"/>
  <c r="K14951" i="5"/>
  <c r="K14950" i="5"/>
  <c r="K14949" i="5"/>
  <c r="K14948" i="5"/>
  <c r="K14947" i="5"/>
  <c r="K14946" i="5"/>
  <c r="K14945" i="5"/>
  <c r="K14944" i="5"/>
  <c r="K14943" i="5"/>
  <c r="K14942" i="5"/>
  <c r="K14941" i="5"/>
  <c r="K14940" i="5"/>
  <c r="K14939" i="5"/>
  <c r="K14938" i="5"/>
  <c r="K14937" i="5"/>
  <c r="K14936" i="5"/>
  <c r="K14935" i="5"/>
  <c r="K14934" i="5"/>
  <c r="K14933" i="5"/>
  <c r="K14932" i="5"/>
  <c r="K14931" i="5"/>
  <c r="K14930" i="5"/>
  <c r="K14929" i="5"/>
  <c r="K14928" i="5"/>
  <c r="K14927" i="5"/>
  <c r="K14926" i="5"/>
  <c r="K14925" i="5"/>
  <c r="K14924" i="5"/>
  <c r="K14923" i="5"/>
  <c r="K14922" i="5"/>
  <c r="K14921" i="5"/>
  <c r="K14920" i="5"/>
  <c r="K14919" i="5"/>
  <c r="K14918" i="5"/>
  <c r="K14917" i="5"/>
  <c r="K14916" i="5"/>
  <c r="K14915" i="5"/>
  <c r="K14914" i="5"/>
  <c r="K14913" i="5"/>
  <c r="K14912" i="5"/>
  <c r="K14911" i="5"/>
  <c r="K14910" i="5"/>
  <c r="K14909" i="5"/>
  <c r="K14908" i="5"/>
  <c r="K14907" i="5"/>
  <c r="K14906" i="5"/>
  <c r="K14905" i="5"/>
  <c r="K14904" i="5"/>
  <c r="K14903" i="5"/>
  <c r="K14902" i="5"/>
  <c r="K14901" i="5"/>
  <c r="K14900" i="5"/>
  <c r="K14899" i="5"/>
  <c r="K14898" i="5"/>
  <c r="K14897" i="5"/>
  <c r="K14896" i="5"/>
  <c r="K14895" i="5"/>
  <c r="K14894" i="5"/>
  <c r="K14893" i="5"/>
  <c r="K14892" i="5"/>
  <c r="K14891" i="5"/>
  <c r="K14890" i="5"/>
  <c r="K14889" i="5"/>
  <c r="K14888" i="5"/>
  <c r="K14887" i="5"/>
  <c r="K14886" i="5"/>
  <c r="K14885" i="5"/>
  <c r="K14884" i="5"/>
  <c r="K14883" i="5"/>
  <c r="K14882" i="5"/>
  <c r="K14881" i="5"/>
  <c r="K14880" i="5"/>
  <c r="K14879" i="5"/>
  <c r="K14878" i="5"/>
  <c r="K14877" i="5"/>
  <c r="K14876" i="5"/>
  <c r="K14875" i="5"/>
  <c r="K14874" i="5"/>
  <c r="K14873" i="5"/>
  <c r="K14872" i="5"/>
  <c r="K14871" i="5"/>
  <c r="K14870" i="5"/>
  <c r="K14869" i="5"/>
  <c r="K14868" i="5"/>
  <c r="K14867" i="5"/>
  <c r="K14866" i="5"/>
  <c r="K14865" i="5"/>
  <c r="K14864" i="5"/>
  <c r="K14863" i="5"/>
  <c r="K14862" i="5"/>
  <c r="K14861" i="5"/>
  <c r="K14860" i="5"/>
  <c r="K14859" i="5"/>
  <c r="K14858" i="5"/>
  <c r="K14857" i="5"/>
  <c r="K14856" i="5"/>
  <c r="K14855" i="5"/>
  <c r="K14854" i="5"/>
  <c r="K14853" i="5"/>
  <c r="K14852" i="5"/>
  <c r="K14851" i="5"/>
  <c r="K14850" i="5"/>
  <c r="K14849" i="5"/>
  <c r="K14848" i="5"/>
  <c r="K14847" i="5"/>
  <c r="K14846" i="5"/>
  <c r="K14845" i="5"/>
  <c r="K14844" i="5"/>
  <c r="K14843" i="5"/>
  <c r="K14842" i="5"/>
  <c r="K14841" i="5"/>
  <c r="K14840" i="5"/>
  <c r="K14839" i="5"/>
  <c r="K14838" i="5"/>
  <c r="K14837" i="5"/>
  <c r="K14836" i="5"/>
  <c r="K14835" i="5"/>
  <c r="K14834" i="5"/>
  <c r="K14833" i="5"/>
  <c r="K14832" i="5"/>
  <c r="K14831" i="5"/>
  <c r="K14830" i="5"/>
  <c r="K14829" i="5"/>
  <c r="K14828" i="5"/>
  <c r="K14827" i="5"/>
  <c r="K14826" i="5"/>
  <c r="K14825" i="5"/>
  <c r="K14824" i="5"/>
  <c r="K14823" i="5"/>
  <c r="K14822" i="5"/>
  <c r="K14821" i="5"/>
  <c r="K14820" i="5"/>
  <c r="K14819" i="5"/>
  <c r="K14818" i="5"/>
  <c r="K14817" i="5"/>
  <c r="K14816" i="5"/>
  <c r="K14815" i="5"/>
  <c r="K14814" i="5"/>
  <c r="K14813" i="5"/>
  <c r="K14812" i="5"/>
  <c r="K14811" i="5"/>
  <c r="K14810" i="5"/>
  <c r="K14809" i="5"/>
  <c r="K14808" i="5"/>
  <c r="K14807" i="5"/>
  <c r="K14806" i="5"/>
  <c r="K14805" i="5"/>
  <c r="K14804" i="5"/>
  <c r="K14803" i="5"/>
  <c r="K14802" i="5"/>
  <c r="K14801" i="5"/>
  <c r="K14800" i="5"/>
  <c r="K14799" i="5"/>
  <c r="K14798" i="5"/>
  <c r="K14797" i="5"/>
  <c r="K14796" i="5"/>
  <c r="K14795" i="5"/>
  <c r="K14794" i="5"/>
  <c r="K14793" i="5"/>
  <c r="K14792" i="5"/>
  <c r="K14791" i="5"/>
  <c r="K14790" i="5"/>
  <c r="K14789" i="5"/>
  <c r="K14788" i="5"/>
  <c r="K14787" i="5"/>
  <c r="K14786" i="5"/>
  <c r="K14785" i="5"/>
  <c r="K14784" i="5"/>
  <c r="K14783" i="5"/>
  <c r="K14782" i="5"/>
  <c r="K14781" i="5"/>
  <c r="K14780" i="5"/>
  <c r="K14779" i="5"/>
  <c r="K14778" i="5"/>
  <c r="K14777" i="5"/>
  <c r="K14776" i="5"/>
  <c r="K14775" i="5"/>
  <c r="K14774" i="5"/>
  <c r="K14773" i="5"/>
  <c r="K14772" i="5"/>
  <c r="K14771" i="5"/>
  <c r="K14770" i="5"/>
  <c r="K14769" i="5"/>
  <c r="K14768" i="5"/>
  <c r="K14767" i="5"/>
  <c r="K14766" i="5"/>
  <c r="K14765" i="5"/>
  <c r="K14764" i="5"/>
  <c r="K14763" i="5"/>
  <c r="K14762" i="5"/>
  <c r="K14761" i="5"/>
  <c r="K14760" i="5"/>
  <c r="K14759" i="5"/>
  <c r="K14758" i="5"/>
  <c r="K14757" i="5"/>
  <c r="K14756" i="5"/>
  <c r="K14755" i="5"/>
  <c r="K14754" i="5"/>
  <c r="K14753" i="5"/>
  <c r="K14752" i="5"/>
  <c r="K14751" i="5"/>
  <c r="K14750" i="5"/>
  <c r="K14749" i="5"/>
  <c r="K14748" i="5"/>
  <c r="K14747" i="5"/>
  <c r="K14746" i="5"/>
  <c r="K14745" i="5"/>
  <c r="K14744" i="5"/>
  <c r="K14743" i="5"/>
  <c r="K14742" i="5"/>
  <c r="K14741" i="5"/>
  <c r="K14740" i="5"/>
  <c r="K14739" i="5"/>
  <c r="K14738" i="5"/>
  <c r="K14737" i="5"/>
  <c r="K14736" i="5"/>
  <c r="K14735" i="5"/>
  <c r="K14734" i="5"/>
  <c r="K14733" i="5"/>
  <c r="K14732" i="5"/>
  <c r="K14731" i="5"/>
  <c r="K14730" i="5"/>
  <c r="K14729" i="5"/>
  <c r="K14728" i="5"/>
  <c r="K14727" i="5"/>
  <c r="K14726" i="5"/>
  <c r="K14725" i="5"/>
  <c r="K14724" i="5"/>
  <c r="K14723" i="5"/>
  <c r="K14722" i="5"/>
  <c r="K14721" i="5"/>
  <c r="K14720" i="5"/>
  <c r="K14719" i="5"/>
  <c r="K14718" i="5"/>
  <c r="K14717" i="5"/>
  <c r="K14716" i="5"/>
  <c r="K14715" i="5"/>
  <c r="K14714" i="5"/>
  <c r="K14713" i="5"/>
  <c r="K14712" i="5"/>
  <c r="K14711" i="5"/>
  <c r="K14710" i="5"/>
  <c r="K14709" i="5"/>
  <c r="K14708" i="5"/>
  <c r="K14707" i="5"/>
  <c r="K14706" i="5"/>
  <c r="K14705" i="5"/>
  <c r="K14704" i="5"/>
  <c r="K14703" i="5"/>
  <c r="K14702" i="5"/>
  <c r="K14701" i="5"/>
  <c r="K14700" i="5"/>
  <c r="K14699" i="5"/>
  <c r="K14698" i="5"/>
  <c r="K14697" i="5"/>
  <c r="K14696" i="5"/>
  <c r="K14695" i="5"/>
  <c r="K14694" i="5"/>
  <c r="K14693" i="5"/>
  <c r="K14692" i="5"/>
  <c r="K14691" i="5"/>
  <c r="K14690" i="5"/>
  <c r="K14689" i="5"/>
  <c r="K14688" i="5"/>
  <c r="K14687" i="5"/>
  <c r="K14686" i="5"/>
  <c r="K14685" i="5"/>
  <c r="K14684" i="5"/>
  <c r="K14683" i="5"/>
  <c r="K14682" i="5"/>
  <c r="K14681" i="5"/>
  <c r="K14680" i="5"/>
  <c r="K14679" i="5"/>
  <c r="K14678" i="5"/>
  <c r="K14677" i="5"/>
  <c r="K14676" i="5"/>
  <c r="K14675" i="5"/>
  <c r="K14674" i="5"/>
  <c r="K14673" i="5"/>
  <c r="K14672" i="5"/>
  <c r="K14671" i="5"/>
  <c r="K14670" i="5"/>
  <c r="K14669" i="5"/>
  <c r="K14668" i="5"/>
  <c r="K14667" i="5"/>
  <c r="K14666" i="5"/>
  <c r="K14665" i="5"/>
  <c r="K14664" i="5"/>
  <c r="K14663" i="5"/>
  <c r="K14662" i="5"/>
  <c r="K14661" i="5"/>
  <c r="K14660" i="5"/>
  <c r="K14659" i="5"/>
  <c r="K14658" i="5"/>
  <c r="K14657" i="5"/>
  <c r="K14656" i="5"/>
  <c r="K14655" i="5"/>
  <c r="K14654" i="5"/>
  <c r="K14653" i="5"/>
  <c r="K14652" i="5"/>
  <c r="K14651" i="5"/>
  <c r="K14650" i="5"/>
  <c r="K14649" i="5"/>
  <c r="K14648" i="5"/>
  <c r="K14647" i="5"/>
  <c r="K14646" i="5"/>
  <c r="K14645" i="5"/>
  <c r="K14644" i="5"/>
  <c r="K14643" i="5"/>
  <c r="K14642" i="5"/>
  <c r="K14641" i="5"/>
  <c r="K14640" i="5"/>
  <c r="K14639" i="5"/>
  <c r="K14638" i="5"/>
  <c r="K14637" i="5"/>
  <c r="K14636" i="5"/>
  <c r="K14635" i="5"/>
  <c r="K14634" i="5"/>
  <c r="K14633" i="5"/>
  <c r="K14632" i="5"/>
  <c r="K14631" i="5"/>
  <c r="K14630" i="5"/>
  <c r="K14629" i="5"/>
  <c r="K14628" i="5"/>
  <c r="K14627" i="5"/>
  <c r="K14626" i="5"/>
  <c r="K14625" i="5"/>
  <c r="K14624" i="5"/>
  <c r="K14623" i="5"/>
  <c r="K14622" i="5"/>
  <c r="K14621" i="5"/>
  <c r="K14620" i="5"/>
  <c r="K14619" i="5"/>
  <c r="K14618" i="5"/>
  <c r="K14617" i="5"/>
  <c r="K14616" i="5"/>
  <c r="K14615" i="5"/>
  <c r="K14614" i="5"/>
  <c r="K14613" i="5"/>
  <c r="K14612" i="5"/>
  <c r="K14611" i="5"/>
  <c r="K14610" i="5"/>
  <c r="K14609" i="5"/>
  <c r="K14608" i="5"/>
  <c r="K14607" i="5"/>
  <c r="K14606" i="5"/>
  <c r="K14605" i="5"/>
  <c r="K14604" i="5"/>
  <c r="K14603" i="5"/>
  <c r="K14602" i="5"/>
  <c r="K14601" i="5"/>
  <c r="K14600" i="5"/>
  <c r="K14599" i="5"/>
  <c r="K14598" i="5"/>
  <c r="K14597" i="5"/>
  <c r="K14596" i="5"/>
  <c r="K14595" i="5"/>
  <c r="K14594" i="5"/>
  <c r="K14593" i="5"/>
  <c r="K14592" i="5"/>
  <c r="K14591" i="5"/>
  <c r="K14590" i="5"/>
  <c r="K14589" i="5"/>
  <c r="K14588" i="5"/>
  <c r="K14587" i="5"/>
  <c r="K14586" i="5"/>
  <c r="K14585" i="5"/>
  <c r="K14584" i="5"/>
  <c r="K14583" i="5"/>
  <c r="K14582" i="5"/>
  <c r="K14581" i="5"/>
  <c r="K14580" i="5"/>
  <c r="K14579" i="5"/>
  <c r="K14578" i="5"/>
  <c r="K14577" i="5"/>
  <c r="K14576" i="5"/>
  <c r="K14575" i="5"/>
  <c r="K14574" i="5"/>
  <c r="K14573" i="5"/>
  <c r="K14572" i="5"/>
  <c r="K14571" i="5"/>
  <c r="K14570" i="5"/>
  <c r="K14569" i="5"/>
  <c r="K14568" i="5"/>
  <c r="K14567" i="5"/>
  <c r="K14566" i="5"/>
  <c r="K14565" i="5"/>
  <c r="K14564" i="5"/>
  <c r="K14563" i="5"/>
  <c r="K14562" i="5"/>
  <c r="K14561" i="5"/>
  <c r="K14560" i="5"/>
  <c r="K14559" i="5"/>
  <c r="K14558" i="5"/>
  <c r="K14557" i="5"/>
  <c r="K14556" i="5"/>
  <c r="K14555" i="5"/>
  <c r="K14554" i="5"/>
  <c r="K14553" i="5"/>
  <c r="K14552" i="5"/>
  <c r="K14551" i="5"/>
  <c r="K14550" i="5"/>
  <c r="K14549" i="5"/>
  <c r="K14548" i="5"/>
  <c r="K14547" i="5"/>
  <c r="K14546" i="5"/>
  <c r="K14545" i="5"/>
  <c r="K14544" i="5"/>
  <c r="K14543" i="5"/>
  <c r="K14542" i="5"/>
  <c r="K14541" i="5"/>
  <c r="K14540" i="5"/>
  <c r="K14539" i="5"/>
  <c r="K14538" i="5"/>
  <c r="K14537" i="5"/>
  <c r="K14536" i="5"/>
  <c r="K14535" i="5"/>
  <c r="K14534" i="5"/>
  <c r="K14533" i="5"/>
  <c r="K14532" i="5"/>
  <c r="K14531" i="5"/>
  <c r="K14530" i="5"/>
  <c r="K14529" i="5"/>
  <c r="K14528" i="5"/>
  <c r="K14527" i="5"/>
  <c r="K14526" i="5"/>
  <c r="K14525" i="5"/>
  <c r="K14524" i="5"/>
  <c r="K14523" i="5"/>
  <c r="K14522" i="5"/>
  <c r="K14521" i="5"/>
  <c r="K14520" i="5"/>
  <c r="K14519" i="5"/>
  <c r="K14518" i="5"/>
  <c r="K14517" i="5"/>
  <c r="K14516" i="5"/>
  <c r="K14515" i="5"/>
  <c r="K14514" i="5"/>
  <c r="K14513" i="5"/>
  <c r="K14512" i="5"/>
  <c r="K14511" i="5"/>
  <c r="K14510" i="5"/>
  <c r="K14509" i="5"/>
  <c r="K14508" i="5"/>
  <c r="K14507" i="5"/>
  <c r="K14506" i="5"/>
  <c r="K14505" i="5"/>
  <c r="K14504" i="5"/>
  <c r="K14503" i="5"/>
  <c r="K14502" i="5"/>
  <c r="K14501" i="5"/>
  <c r="K14500" i="5"/>
  <c r="K14499" i="5"/>
  <c r="K14498" i="5"/>
  <c r="K14497" i="5"/>
  <c r="K14496" i="5"/>
  <c r="K14495" i="5"/>
  <c r="K14494" i="5"/>
  <c r="K14493" i="5"/>
  <c r="K14492" i="5"/>
  <c r="K14491" i="5"/>
  <c r="K14490" i="5"/>
  <c r="K14489" i="5"/>
  <c r="K14488" i="5"/>
  <c r="K14487" i="5"/>
  <c r="K14486" i="5"/>
  <c r="K14485" i="5"/>
  <c r="K14484" i="5"/>
  <c r="K14483" i="5"/>
  <c r="K14482" i="5"/>
  <c r="K14481" i="5"/>
  <c r="K14480" i="5"/>
  <c r="K14479" i="5"/>
  <c r="K14478" i="5"/>
  <c r="K14477" i="5"/>
  <c r="K14476" i="5"/>
  <c r="K14475" i="5"/>
  <c r="K14474" i="5"/>
  <c r="K14473" i="5"/>
  <c r="K14472" i="5"/>
  <c r="K14471" i="5"/>
  <c r="K14470" i="5"/>
  <c r="K14469" i="5"/>
  <c r="K14468" i="5"/>
  <c r="K14467" i="5"/>
  <c r="K14466" i="5"/>
  <c r="K14465" i="5"/>
  <c r="K14464" i="5"/>
  <c r="K14463" i="5"/>
  <c r="K14462" i="5"/>
  <c r="K14461" i="5"/>
  <c r="K14460" i="5"/>
  <c r="K14459" i="5"/>
  <c r="K14458" i="5"/>
  <c r="K14457" i="5"/>
  <c r="K14456" i="5"/>
  <c r="K14455" i="5"/>
  <c r="K14454" i="5"/>
  <c r="K14453" i="5"/>
  <c r="K14452" i="5"/>
  <c r="K14451" i="5"/>
  <c r="K14450" i="5"/>
  <c r="K14449" i="5"/>
  <c r="K14448" i="5"/>
  <c r="K14447" i="5"/>
  <c r="K14446" i="5"/>
  <c r="K14445" i="5"/>
  <c r="K14444" i="5"/>
  <c r="K14443" i="5"/>
  <c r="K14442" i="5"/>
  <c r="K14441" i="5"/>
  <c r="K14440" i="5"/>
  <c r="K14439" i="5"/>
  <c r="K14438" i="5"/>
  <c r="K14437" i="5"/>
  <c r="K14436" i="5"/>
  <c r="K14435" i="5"/>
  <c r="K14434" i="5"/>
  <c r="K14433" i="5"/>
  <c r="K14432" i="5"/>
  <c r="K14431" i="5"/>
  <c r="K14430" i="5"/>
  <c r="K14429" i="5"/>
  <c r="K14428" i="5"/>
  <c r="K14427" i="5"/>
  <c r="K14426" i="5"/>
  <c r="K14425" i="5"/>
  <c r="K14424" i="5"/>
  <c r="K14423" i="5"/>
  <c r="K14422" i="5"/>
  <c r="K14421" i="5"/>
  <c r="K14420" i="5"/>
  <c r="K14419" i="5"/>
  <c r="K14418" i="5"/>
  <c r="K14417" i="5"/>
  <c r="K14416" i="5"/>
  <c r="K14415" i="5"/>
  <c r="K14414" i="5"/>
  <c r="K14413" i="5"/>
  <c r="K14412" i="5"/>
  <c r="K14411" i="5"/>
  <c r="K14410" i="5"/>
  <c r="K14409" i="5"/>
  <c r="K14408" i="5"/>
  <c r="K14407" i="5"/>
  <c r="K14406" i="5"/>
  <c r="K14405" i="5"/>
  <c r="K14404" i="5"/>
  <c r="K14403" i="5"/>
  <c r="K14402" i="5"/>
  <c r="K14401" i="5"/>
  <c r="K14400" i="5"/>
  <c r="K14399" i="5"/>
  <c r="K14398" i="5"/>
  <c r="K14397" i="5"/>
  <c r="K14396" i="5"/>
  <c r="K14395" i="5"/>
  <c r="K14394" i="5"/>
  <c r="K14393" i="5"/>
  <c r="K14392" i="5"/>
  <c r="K14391" i="5"/>
  <c r="K14390" i="5"/>
  <c r="K14389" i="5"/>
  <c r="K14388" i="5"/>
  <c r="K14387" i="5"/>
  <c r="K14386" i="5"/>
  <c r="K14385" i="5"/>
  <c r="K14384" i="5"/>
  <c r="K14383" i="5"/>
  <c r="K14382" i="5"/>
  <c r="K14381" i="5"/>
  <c r="K14380" i="5"/>
  <c r="K14379" i="5"/>
  <c r="K14378" i="5"/>
  <c r="K14377" i="5"/>
  <c r="K14376" i="5"/>
  <c r="K14375" i="5"/>
  <c r="K14374" i="5"/>
  <c r="K14373" i="5"/>
  <c r="K14372" i="5"/>
  <c r="K14371" i="5"/>
  <c r="K14370" i="5"/>
  <c r="K14369" i="5"/>
  <c r="K14368" i="5"/>
  <c r="K14367" i="5"/>
  <c r="K14366" i="5"/>
  <c r="K14365" i="5"/>
  <c r="K14364" i="5"/>
  <c r="K14363" i="5"/>
  <c r="K14362" i="5"/>
  <c r="K14361" i="5"/>
  <c r="K14360" i="5"/>
  <c r="K14359" i="5"/>
  <c r="K14358" i="5"/>
  <c r="K14357" i="5"/>
  <c r="K14356" i="5"/>
  <c r="K14355" i="5"/>
  <c r="K14354" i="5"/>
  <c r="K14353" i="5"/>
  <c r="K14352" i="5"/>
  <c r="K14351" i="5"/>
  <c r="K14350" i="5"/>
  <c r="K14349" i="5"/>
  <c r="K14348" i="5"/>
  <c r="K14347" i="5"/>
  <c r="K14346" i="5"/>
  <c r="K14345" i="5"/>
  <c r="K14344" i="5"/>
  <c r="K14343" i="5"/>
  <c r="K14342" i="5"/>
  <c r="K14341" i="5"/>
  <c r="K14340" i="5"/>
  <c r="K14339" i="5"/>
  <c r="K14338" i="5"/>
  <c r="K14337" i="5"/>
  <c r="K14336" i="5"/>
  <c r="K14335" i="5"/>
  <c r="K14334" i="5"/>
  <c r="K14333" i="5"/>
  <c r="K14332" i="5"/>
  <c r="K14331" i="5"/>
  <c r="K14330" i="5"/>
  <c r="K14329" i="5"/>
  <c r="K14328" i="5"/>
  <c r="K14327" i="5"/>
  <c r="K14326" i="5"/>
  <c r="K14325" i="5"/>
  <c r="K14324" i="5"/>
  <c r="K14323" i="5"/>
  <c r="K14322" i="5"/>
  <c r="K14321" i="5"/>
  <c r="K14320" i="5"/>
  <c r="K14319" i="5"/>
  <c r="K14318" i="5"/>
  <c r="K14317" i="5"/>
  <c r="K14316" i="5"/>
  <c r="K14315" i="5"/>
  <c r="K14314" i="5"/>
  <c r="K14313" i="5"/>
  <c r="K14312" i="5"/>
  <c r="K14311" i="5"/>
  <c r="K14310" i="5"/>
  <c r="K14309" i="5"/>
  <c r="K14308" i="5"/>
  <c r="K14307" i="5"/>
  <c r="K14306" i="5"/>
  <c r="K14305" i="5"/>
  <c r="K14304" i="5"/>
  <c r="K14303" i="5"/>
  <c r="K14302" i="5"/>
  <c r="K14301" i="5"/>
  <c r="K14300" i="5"/>
  <c r="K14299" i="5"/>
  <c r="K14298" i="5"/>
  <c r="K14297" i="5"/>
  <c r="K14296" i="5"/>
  <c r="K14295" i="5"/>
  <c r="K14294" i="5"/>
  <c r="K14293" i="5"/>
  <c r="K14292" i="5"/>
  <c r="K14291" i="5"/>
  <c r="K14290" i="5"/>
  <c r="K14289" i="5"/>
  <c r="K14288" i="5"/>
  <c r="K14287" i="5"/>
  <c r="K14286" i="5"/>
  <c r="K14285" i="5"/>
  <c r="K14284" i="5"/>
  <c r="K14283" i="5"/>
  <c r="K14282" i="5"/>
  <c r="K14281" i="5"/>
  <c r="K14280" i="5"/>
  <c r="K14279" i="5"/>
  <c r="K14278" i="5"/>
  <c r="K14277" i="5"/>
  <c r="K14276" i="5"/>
  <c r="K14275" i="5"/>
  <c r="K14274" i="5"/>
  <c r="K14273" i="5"/>
  <c r="K14272" i="5"/>
  <c r="K14271" i="5"/>
  <c r="K14270" i="5"/>
  <c r="K14269" i="5"/>
  <c r="K14268" i="5"/>
  <c r="K14267" i="5"/>
  <c r="K14266" i="5"/>
  <c r="K14265" i="5"/>
  <c r="K14264" i="5"/>
  <c r="K14263" i="5"/>
  <c r="K14262" i="5"/>
  <c r="K14261" i="5"/>
  <c r="K14260" i="5"/>
  <c r="K14259" i="5"/>
  <c r="K14258" i="5"/>
  <c r="K14257" i="5"/>
  <c r="K14256" i="5"/>
  <c r="K14255" i="5"/>
  <c r="K14254" i="5"/>
  <c r="K14253" i="5"/>
  <c r="K14252" i="5"/>
  <c r="K14251" i="5"/>
  <c r="K14250" i="5"/>
  <c r="K14249" i="5"/>
  <c r="K14248" i="5"/>
  <c r="K14247" i="5"/>
  <c r="K14246" i="5"/>
  <c r="K14245" i="5"/>
  <c r="K14244" i="5"/>
  <c r="K14243" i="5"/>
  <c r="K14242" i="5"/>
  <c r="K14241" i="5"/>
  <c r="K14240" i="5"/>
  <c r="K14239" i="5"/>
  <c r="K14238" i="5"/>
  <c r="K14237" i="5"/>
  <c r="K14236" i="5"/>
  <c r="K14235" i="5"/>
  <c r="K14234" i="5"/>
  <c r="K14233" i="5"/>
  <c r="K14232" i="5"/>
  <c r="K14231" i="5"/>
  <c r="K14230" i="5"/>
  <c r="K14229" i="5"/>
  <c r="K14228" i="5"/>
  <c r="K14227" i="5"/>
  <c r="K14226" i="5"/>
  <c r="K14225" i="5"/>
  <c r="K14224" i="5"/>
  <c r="K14223" i="5"/>
  <c r="K14222" i="5"/>
  <c r="K14221" i="5"/>
  <c r="K14220" i="5"/>
  <c r="K14219" i="5"/>
  <c r="K14218" i="5"/>
  <c r="K14217" i="5"/>
  <c r="K14216" i="5"/>
  <c r="K14215" i="5"/>
  <c r="K14214" i="5"/>
  <c r="K14213" i="5"/>
  <c r="K14212" i="5"/>
  <c r="K14211" i="5"/>
  <c r="K14210" i="5"/>
  <c r="K14209" i="5"/>
  <c r="K14208" i="5"/>
  <c r="K14207" i="5"/>
  <c r="K14206" i="5"/>
  <c r="K14205" i="5"/>
  <c r="K14204" i="5"/>
  <c r="K14203" i="5"/>
  <c r="K14202" i="5"/>
  <c r="K14201" i="5"/>
  <c r="K14200" i="5"/>
  <c r="K14199" i="5"/>
  <c r="K14198" i="5"/>
  <c r="K14197" i="5"/>
  <c r="K14196" i="5"/>
  <c r="K14195" i="5"/>
  <c r="K14194" i="5"/>
  <c r="K14193" i="5"/>
  <c r="K14192" i="5"/>
  <c r="K14191" i="5"/>
  <c r="K14190" i="5"/>
  <c r="K14189" i="5"/>
  <c r="K14188" i="5"/>
  <c r="K14187" i="5"/>
  <c r="K14186" i="5"/>
  <c r="K14185" i="5"/>
  <c r="K14184" i="5"/>
  <c r="K14183" i="5"/>
  <c r="K14182" i="5"/>
  <c r="K14181" i="5"/>
  <c r="K14180" i="5"/>
  <c r="K14179" i="5"/>
  <c r="K14178" i="5"/>
  <c r="K14177" i="5"/>
  <c r="K14176" i="5"/>
  <c r="K14175" i="5"/>
  <c r="K14174" i="5"/>
  <c r="K14173" i="5"/>
  <c r="K14172" i="5"/>
  <c r="K14171" i="5"/>
  <c r="K14170" i="5"/>
  <c r="K14169" i="5"/>
  <c r="K14168" i="5"/>
  <c r="K14167" i="5"/>
  <c r="K14166" i="5"/>
  <c r="K14165" i="5"/>
  <c r="K14164" i="5"/>
  <c r="K14163" i="5"/>
  <c r="K14162" i="5"/>
  <c r="K14161" i="5"/>
  <c r="K14160" i="5"/>
  <c r="K14159" i="5"/>
  <c r="K14158" i="5"/>
  <c r="K14157" i="5"/>
  <c r="K14156" i="5"/>
  <c r="K14155" i="5"/>
  <c r="K14154" i="5"/>
  <c r="K14153" i="5"/>
  <c r="K14152" i="5"/>
  <c r="K14151" i="5"/>
  <c r="K14150" i="5"/>
  <c r="K14149" i="5"/>
  <c r="K14148" i="5"/>
  <c r="K14147" i="5"/>
  <c r="K14146" i="5"/>
  <c r="K14145" i="5"/>
  <c r="K14144" i="5"/>
  <c r="K14143" i="5"/>
  <c r="K14142" i="5"/>
  <c r="K14141" i="5"/>
  <c r="K14140" i="5"/>
  <c r="K14139" i="5"/>
  <c r="K14138" i="5"/>
  <c r="K14137" i="5"/>
  <c r="K14136" i="5"/>
  <c r="K14135" i="5"/>
  <c r="K14134" i="5"/>
  <c r="K14133" i="5"/>
  <c r="K14132" i="5"/>
  <c r="K14131" i="5"/>
  <c r="K14130" i="5"/>
  <c r="K14129" i="5"/>
  <c r="K14128" i="5"/>
  <c r="K14127" i="5"/>
  <c r="K14126" i="5"/>
  <c r="K14125" i="5"/>
  <c r="K14124" i="5"/>
  <c r="K14123" i="5"/>
  <c r="K14122" i="5"/>
  <c r="K14121" i="5"/>
  <c r="K14120" i="5"/>
  <c r="K14119" i="5"/>
  <c r="K14118" i="5"/>
  <c r="K14117" i="5"/>
  <c r="K14116" i="5"/>
  <c r="K14115" i="5"/>
  <c r="K14114" i="5"/>
  <c r="K14113" i="5"/>
  <c r="K14112" i="5"/>
  <c r="K14111" i="5"/>
  <c r="K14110" i="5"/>
  <c r="K14109" i="5"/>
  <c r="K14108" i="5"/>
  <c r="K14107" i="5"/>
  <c r="K14106" i="5"/>
  <c r="K14105" i="5"/>
  <c r="K14104" i="5"/>
  <c r="K14103" i="5"/>
  <c r="K14102" i="5"/>
  <c r="K14101" i="5"/>
  <c r="K14100" i="5"/>
  <c r="K14099" i="5"/>
  <c r="K14098" i="5"/>
  <c r="K14097" i="5"/>
  <c r="K14096" i="5"/>
  <c r="K14095" i="5"/>
  <c r="K14094" i="5"/>
  <c r="K14093" i="5"/>
  <c r="K14092" i="5"/>
  <c r="K14091" i="5"/>
  <c r="K14090" i="5"/>
  <c r="K14089" i="5"/>
  <c r="K14088" i="5"/>
  <c r="K14087" i="5"/>
  <c r="K14086" i="5"/>
  <c r="K14085" i="5"/>
  <c r="K14084" i="5"/>
  <c r="K14083" i="5"/>
  <c r="K14082" i="5"/>
  <c r="K14081" i="5"/>
  <c r="K14080" i="5"/>
  <c r="K14079" i="5"/>
  <c r="K14078" i="5"/>
  <c r="K14077" i="5"/>
  <c r="K14076" i="5"/>
  <c r="K14075" i="5"/>
  <c r="K14074" i="5"/>
  <c r="K14073" i="5"/>
  <c r="K14072" i="5"/>
  <c r="K14071" i="5"/>
  <c r="K14070" i="5"/>
  <c r="K14069" i="5"/>
  <c r="K14068" i="5"/>
  <c r="K14067" i="5"/>
  <c r="K14066" i="5"/>
  <c r="K14065" i="5"/>
  <c r="K14064" i="5"/>
  <c r="K14063" i="5"/>
  <c r="K14062" i="5"/>
  <c r="K14061" i="5"/>
  <c r="K14060" i="5"/>
  <c r="K14059" i="5"/>
  <c r="K14058" i="5"/>
  <c r="K14057" i="5"/>
  <c r="K14056" i="5"/>
  <c r="K14055" i="5"/>
  <c r="K14054" i="5"/>
  <c r="K14053" i="5"/>
  <c r="K14052" i="5"/>
  <c r="K14051" i="5"/>
  <c r="K14050" i="5"/>
  <c r="K14049" i="5"/>
  <c r="K14048" i="5"/>
  <c r="K14047" i="5"/>
  <c r="K14046" i="5"/>
  <c r="K14045" i="5"/>
  <c r="K14044" i="5"/>
  <c r="K14043" i="5"/>
  <c r="K14042" i="5"/>
  <c r="K14041" i="5"/>
  <c r="K14040" i="5"/>
  <c r="K14039" i="5"/>
  <c r="K14038" i="5"/>
  <c r="K14037" i="5"/>
  <c r="K14036" i="5"/>
  <c r="K14035" i="5"/>
  <c r="K14034" i="5"/>
  <c r="K14033" i="5"/>
  <c r="K14032" i="5"/>
  <c r="K14031" i="5"/>
  <c r="K14030" i="5"/>
  <c r="K14029" i="5"/>
  <c r="K14028" i="5"/>
  <c r="K14027" i="5"/>
  <c r="K14026" i="5"/>
  <c r="K14025" i="5"/>
  <c r="K14024" i="5"/>
  <c r="K14023" i="5"/>
  <c r="K14022" i="5"/>
  <c r="K14021" i="5"/>
  <c r="K14020" i="5"/>
  <c r="K14019" i="5"/>
  <c r="K14018" i="5"/>
  <c r="K14017" i="5"/>
  <c r="K14016" i="5"/>
  <c r="K14015" i="5"/>
  <c r="K14014" i="5"/>
  <c r="K14013" i="5"/>
  <c r="K14012" i="5"/>
  <c r="K14011" i="5"/>
  <c r="K14010" i="5"/>
  <c r="K14009" i="5"/>
  <c r="K14008" i="5"/>
  <c r="K14007" i="5"/>
  <c r="K14006" i="5"/>
  <c r="K14005" i="5"/>
  <c r="K14004" i="5"/>
  <c r="K14003" i="5"/>
  <c r="K14002" i="5"/>
  <c r="K14001" i="5"/>
  <c r="K14000" i="5"/>
  <c r="K13999" i="5"/>
  <c r="K13998" i="5"/>
  <c r="K13997" i="5"/>
  <c r="K13996" i="5"/>
  <c r="K13995" i="5"/>
  <c r="K13994" i="5"/>
  <c r="K13993" i="5"/>
  <c r="K13992" i="5"/>
  <c r="K13991" i="5"/>
  <c r="K13990" i="5"/>
  <c r="K13989" i="5"/>
  <c r="K13988" i="5"/>
  <c r="K13987" i="5"/>
  <c r="K13986" i="5"/>
  <c r="K13985" i="5"/>
  <c r="K13984" i="5"/>
  <c r="K13983" i="5"/>
  <c r="K13982" i="5"/>
  <c r="K13981" i="5"/>
  <c r="K13980" i="5"/>
  <c r="K13979" i="5"/>
  <c r="K13978" i="5"/>
  <c r="K13977" i="5"/>
  <c r="K13976" i="5"/>
  <c r="K13975" i="5"/>
  <c r="K13974" i="5"/>
  <c r="K13973" i="5"/>
  <c r="K13972" i="5"/>
  <c r="K13971" i="5"/>
  <c r="K13970" i="5"/>
  <c r="K13969" i="5"/>
  <c r="K13968" i="5"/>
  <c r="K13967" i="5"/>
  <c r="K13966" i="5"/>
  <c r="K13965" i="5"/>
  <c r="K13964" i="5"/>
  <c r="K13963" i="5"/>
  <c r="K13962" i="5"/>
  <c r="K13961" i="5"/>
  <c r="K13960" i="5"/>
  <c r="K13959" i="5"/>
  <c r="K13958" i="5"/>
  <c r="K13957" i="5"/>
  <c r="K13956" i="5"/>
  <c r="K13955" i="5"/>
  <c r="K13954" i="5"/>
  <c r="K13953" i="5"/>
  <c r="K13952" i="5"/>
  <c r="K13951" i="5"/>
  <c r="K13950" i="5"/>
  <c r="K13949" i="5"/>
  <c r="K13948" i="5"/>
  <c r="K13947" i="5"/>
  <c r="K13946" i="5"/>
  <c r="K13945" i="5"/>
  <c r="K13944" i="5"/>
  <c r="K13943" i="5"/>
  <c r="K13942" i="5"/>
  <c r="K13941" i="5"/>
  <c r="K13940" i="5"/>
  <c r="K13939" i="5"/>
  <c r="K13938" i="5"/>
  <c r="K13937" i="5"/>
  <c r="K13936" i="5"/>
  <c r="K13935" i="5"/>
  <c r="K13934" i="5"/>
  <c r="K13933" i="5"/>
  <c r="K13932" i="5"/>
  <c r="K13931" i="5"/>
  <c r="K13930" i="5"/>
  <c r="K13929" i="5"/>
  <c r="K13928" i="5"/>
  <c r="K13927" i="5"/>
  <c r="K13926" i="5"/>
  <c r="K13925" i="5"/>
  <c r="K13924" i="5"/>
  <c r="K13923" i="5"/>
  <c r="K13922" i="5"/>
  <c r="K13921" i="5"/>
  <c r="K13920" i="5"/>
  <c r="K13919" i="5"/>
  <c r="K13918" i="5"/>
  <c r="K13917" i="5"/>
  <c r="K13916" i="5"/>
  <c r="K13915" i="5"/>
  <c r="K13914" i="5"/>
  <c r="K13913" i="5"/>
  <c r="K13912" i="5"/>
  <c r="K13911" i="5"/>
  <c r="K13910" i="5"/>
  <c r="K13909" i="5"/>
  <c r="K13908" i="5"/>
  <c r="K13907" i="5"/>
  <c r="K13906" i="5"/>
  <c r="K13905" i="5"/>
  <c r="K13904" i="5"/>
  <c r="K13903" i="5"/>
  <c r="K13902" i="5"/>
  <c r="K13901" i="5"/>
  <c r="K13900" i="5"/>
  <c r="K13899" i="5"/>
  <c r="K13898" i="5"/>
  <c r="K13897" i="5"/>
  <c r="K13896" i="5"/>
  <c r="K13895" i="5"/>
  <c r="K13894" i="5"/>
  <c r="K13893" i="5"/>
  <c r="K13892" i="5"/>
  <c r="K13891" i="5"/>
  <c r="K13890" i="5"/>
  <c r="K13889" i="5"/>
  <c r="K13888" i="5"/>
  <c r="K13887" i="5"/>
  <c r="K13886" i="5"/>
  <c r="K13885" i="5"/>
  <c r="K13884" i="5"/>
  <c r="K13883" i="5"/>
  <c r="K13882" i="5"/>
  <c r="K13881" i="5"/>
  <c r="K13880" i="5"/>
  <c r="K13879" i="5"/>
  <c r="K13878" i="5"/>
  <c r="K13877" i="5"/>
  <c r="K13876" i="5"/>
  <c r="K13875" i="5"/>
  <c r="K13874" i="5"/>
  <c r="K13873" i="5"/>
  <c r="K13872" i="5"/>
  <c r="K13871" i="5"/>
  <c r="K13870" i="5"/>
  <c r="K13869" i="5"/>
  <c r="K13868" i="5"/>
  <c r="K13867" i="5"/>
  <c r="K13866" i="5"/>
  <c r="K13865" i="5"/>
  <c r="K13864" i="5"/>
  <c r="K13863" i="5"/>
  <c r="K13862" i="5"/>
  <c r="K13861" i="5"/>
  <c r="K13860" i="5"/>
  <c r="K13859" i="5"/>
  <c r="K13858" i="5"/>
  <c r="K13857" i="5"/>
  <c r="K13856" i="5"/>
  <c r="K13855" i="5"/>
  <c r="K13854" i="5"/>
  <c r="K13853" i="5"/>
  <c r="K13852" i="5"/>
  <c r="K13851" i="5"/>
  <c r="K13850" i="5"/>
  <c r="K13849" i="5"/>
  <c r="K13848" i="5"/>
  <c r="K13847" i="5"/>
  <c r="K13846" i="5"/>
  <c r="K13845" i="5"/>
  <c r="K13844" i="5"/>
  <c r="K13843" i="5"/>
  <c r="K13842" i="5"/>
  <c r="K13841" i="5"/>
  <c r="K13840" i="5"/>
  <c r="K13839" i="5"/>
  <c r="K13838" i="5"/>
  <c r="K13837" i="5"/>
  <c r="K13836" i="5"/>
  <c r="K13835" i="5"/>
  <c r="K13834" i="5"/>
  <c r="K13833" i="5"/>
  <c r="K13832" i="5"/>
  <c r="K13831" i="5"/>
  <c r="K13830" i="5"/>
  <c r="K13829" i="5"/>
  <c r="K13828" i="5"/>
  <c r="K13827" i="5"/>
  <c r="K13826" i="5"/>
  <c r="K13825" i="5"/>
  <c r="K13824" i="5"/>
  <c r="K13823" i="5"/>
  <c r="K13822" i="5"/>
  <c r="K13821" i="5"/>
  <c r="K13820" i="5"/>
  <c r="K13819" i="5"/>
  <c r="K13818" i="5"/>
  <c r="K13817" i="5"/>
  <c r="K13816" i="5"/>
  <c r="K13815" i="5"/>
  <c r="K13814" i="5"/>
  <c r="K13813" i="5"/>
  <c r="K13812" i="5"/>
  <c r="K13811" i="5"/>
  <c r="K13810" i="5"/>
  <c r="K13809" i="5"/>
  <c r="K13808" i="5"/>
  <c r="K13807" i="5"/>
  <c r="K13806" i="5"/>
  <c r="K13805" i="5"/>
  <c r="K13804" i="5"/>
  <c r="K13803" i="5"/>
  <c r="K13802" i="5"/>
  <c r="K13801" i="5"/>
  <c r="K13800" i="5"/>
  <c r="K13799" i="5"/>
  <c r="K13798" i="5"/>
  <c r="K13797" i="5"/>
  <c r="K13796" i="5"/>
  <c r="K13795" i="5"/>
  <c r="K13794" i="5"/>
  <c r="K13793" i="5"/>
  <c r="K13792" i="5"/>
  <c r="K13791" i="5"/>
  <c r="K13790" i="5"/>
  <c r="K13789" i="5"/>
  <c r="K13788" i="5"/>
  <c r="K13787" i="5"/>
  <c r="K13786" i="5"/>
  <c r="K13785" i="5"/>
  <c r="K13784" i="5"/>
  <c r="K13783" i="5"/>
  <c r="K13782" i="5"/>
  <c r="K13781" i="5"/>
  <c r="K13780" i="5"/>
  <c r="K13779" i="5"/>
  <c r="K13778" i="5"/>
  <c r="K13777" i="5"/>
  <c r="K13776" i="5"/>
  <c r="K13775" i="5"/>
  <c r="K13774" i="5"/>
  <c r="K13773" i="5"/>
  <c r="K13772" i="5"/>
  <c r="K13771" i="5"/>
  <c r="K13770" i="5"/>
  <c r="K13769" i="5"/>
  <c r="K13768" i="5"/>
  <c r="K13767" i="5"/>
  <c r="K13766" i="5"/>
  <c r="K13765" i="5"/>
  <c r="K13764" i="5"/>
  <c r="K13763" i="5"/>
  <c r="K13762" i="5"/>
  <c r="K13761" i="5"/>
  <c r="K13760" i="5"/>
  <c r="K13759" i="5"/>
  <c r="K13758" i="5"/>
  <c r="K13757" i="5"/>
  <c r="K13756" i="5"/>
  <c r="K13755" i="5"/>
  <c r="K13754" i="5"/>
  <c r="K13753" i="5"/>
  <c r="K13752" i="5"/>
  <c r="K13751" i="5"/>
  <c r="K13750" i="5"/>
  <c r="K13749" i="5"/>
  <c r="K13748" i="5"/>
  <c r="K13747" i="5"/>
  <c r="K13746" i="5"/>
  <c r="K13745" i="5"/>
  <c r="K13744" i="5"/>
  <c r="K13743" i="5"/>
  <c r="K13742" i="5"/>
  <c r="K13741" i="5"/>
  <c r="K13740" i="5"/>
  <c r="K13739" i="5"/>
  <c r="K13738" i="5"/>
  <c r="K13737" i="5"/>
  <c r="K13736" i="5"/>
  <c r="K13735" i="5"/>
  <c r="K13734" i="5"/>
  <c r="K13733" i="5"/>
  <c r="K13732" i="5"/>
  <c r="K13731" i="5"/>
  <c r="K13730" i="5"/>
  <c r="K13729" i="5"/>
  <c r="K13728" i="5"/>
  <c r="K13727" i="5"/>
  <c r="K13726" i="5"/>
  <c r="K13725" i="5"/>
  <c r="K13724" i="5"/>
  <c r="K13723" i="5"/>
  <c r="K13722" i="5"/>
  <c r="K13721" i="5"/>
  <c r="K13720" i="5"/>
  <c r="K13719" i="5"/>
  <c r="K13718" i="5"/>
  <c r="K13717" i="5"/>
  <c r="K13716" i="5"/>
  <c r="K13715" i="5"/>
  <c r="K13714" i="5"/>
  <c r="K13713" i="5"/>
  <c r="K13712" i="5"/>
  <c r="K13711" i="5"/>
  <c r="K13710" i="5"/>
  <c r="K13709" i="5"/>
  <c r="K13708" i="5"/>
  <c r="K13707" i="5"/>
  <c r="K13706" i="5"/>
  <c r="K13705" i="5"/>
  <c r="K13704" i="5"/>
  <c r="K13703" i="5"/>
  <c r="K13702" i="5"/>
  <c r="K13701" i="5"/>
  <c r="K13700" i="5"/>
  <c r="K13699" i="5"/>
  <c r="K13698" i="5"/>
  <c r="K13697" i="5"/>
  <c r="K13696" i="5"/>
  <c r="K13695" i="5"/>
  <c r="K13694" i="5"/>
  <c r="K13693" i="5"/>
  <c r="K13692" i="5"/>
  <c r="K13691" i="5"/>
  <c r="K13690" i="5"/>
  <c r="K13689" i="5"/>
  <c r="K13688" i="5"/>
  <c r="K13687" i="5"/>
  <c r="K13686" i="5"/>
  <c r="K13685" i="5"/>
  <c r="K13684" i="5"/>
  <c r="K13683" i="5"/>
  <c r="K13682" i="5"/>
  <c r="K13681" i="5"/>
  <c r="K13680" i="5"/>
  <c r="K13679" i="5"/>
  <c r="K13678" i="5"/>
  <c r="K13677" i="5"/>
  <c r="K13676" i="5"/>
  <c r="K13675" i="5"/>
  <c r="K13674" i="5"/>
  <c r="K13673" i="5"/>
  <c r="K13672" i="5"/>
  <c r="K13671" i="5"/>
  <c r="K13670" i="5"/>
  <c r="K13669" i="5"/>
  <c r="K13668" i="5"/>
  <c r="K13667" i="5"/>
  <c r="K13666" i="5"/>
  <c r="K13665" i="5"/>
  <c r="K13664" i="5"/>
  <c r="K13663" i="5"/>
  <c r="K13662" i="5"/>
  <c r="K13661" i="5"/>
  <c r="K13660" i="5"/>
  <c r="K13659" i="5"/>
  <c r="K13658" i="5"/>
  <c r="K13657" i="5"/>
  <c r="K13656" i="5"/>
  <c r="K13655" i="5"/>
  <c r="K13654" i="5"/>
  <c r="K13653" i="5"/>
  <c r="K13652" i="5"/>
  <c r="K13651" i="5"/>
  <c r="K13650" i="5"/>
  <c r="K13649" i="5"/>
  <c r="K13648" i="5"/>
  <c r="K13647" i="5"/>
  <c r="K13646" i="5"/>
  <c r="K13645" i="5"/>
  <c r="K13644" i="5"/>
  <c r="K13643" i="5"/>
  <c r="K13642" i="5"/>
  <c r="K13641" i="5"/>
  <c r="K13640" i="5"/>
  <c r="K13639" i="5"/>
  <c r="K13638" i="5"/>
  <c r="K13637" i="5"/>
  <c r="K13636" i="5"/>
  <c r="K13635" i="5"/>
  <c r="K13634" i="5"/>
  <c r="K13633" i="5"/>
  <c r="K13632" i="5"/>
  <c r="K13631" i="5"/>
  <c r="K13630" i="5"/>
  <c r="K13629" i="5"/>
  <c r="K13628" i="5"/>
  <c r="K13627" i="5"/>
  <c r="K13626" i="5"/>
  <c r="K13625" i="5"/>
  <c r="K13624" i="5"/>
  <c r="K13623" i="5"/>
  <c r="K13622" i="5"/>
  <c r="K13621" i="5"/>
  <c r="K13620" i="5"/>
  <c r="K13619" i="5"/>
  <c r="K13618" i="5"/>
  <c r="K13617" i="5"/>
  <c r="K13616" i="5"/>
  <c r="K13615" i="5"/>
  <c r="K13614" i="5"/>
  <c r="K13613" i="5"/>
  <c r="K13612" i="5"/>
  <c r="K13611" i="5"/>
  <c r="K13610" i="5"/>
  <c r="K13609" i="5"/>
  <c r="K13608" i="5"/>
  <c r="K13607" i="5"/>
  <c r="K13606" i="5"/>
  <c r="K13605" i="5"/>
  <c r="K13604" i="5"/>
  <c r="K13603" i="5"/>
  <c r="K13602" i="5"/>
  <c r="K13601" i="5"/>
  <c r="K13600" i="5"/>
  <c r="K13599" i="5"/>
  <c r="K13598" i="5"/>
  <c r="K13597" i="5"/>
  <c r="K13596" i="5"/>
  <c r="K13595" i="5"/>
  <c r="K13594" i="5"/>
  <c r="K13593" i="5"/>
  <c r="K13592" i="5"/>
  <c r="K13591" i="5"/>
  <c r="K13590" i="5"/>
  <c r="K13589" i="5"/>
  <c r="K13588" i="5"/>
  <c r="K13587" i="5"/>
  <c r="K13586" i="5"/>
  <c r="K13585" i="5"/>
  <c r="K13584" i="5"/>
  <c r="K13583" i="5"/>
  <c r="K13582" i="5"/>
  <c r="K13581" i="5"/>
  <c r="K13580" i="5"/>
  <c r="K13579" i="5"/>
  <c r="K13578" i="5"/>
  <c r="K13577" i="5"/>
  <c r="K13576" i="5"/>
  <c r="K13575" i="5"/>
  <c r="K13574" i="5"/>
  <c r="K13573" i="5"/>
  <c r="K13572" i="5"/>
  <c r="K13571" i="5"/>
  <c r="K13570" i="5"/>
  <c r="K13569" i="5"/>
  <c r="K13568" i="5"/>
  <c r="K13567" i="5"/>
  <c r="K13566" i="5"/>
  <c r="K13565" i="5"/>
  <c r="K13564" i="5"/>
  <c r="K13563" i="5"/>
  <c r="K13562" i="5"/>
  <c r="K13561" i="5"/>
  <c r="K13560" i="5"/>
  <c r="K13559" i="5"/>
  <c r="K13558" i="5"/>
  <c r="K13557" i="5"/>
  <c r="K13556" i="5"/>
  <c r="K13555" i="5"/>
  <c r="K13554" i="5"/>
  <c r="K13553" i="5"/>
  <c r="K13552" i="5"/>
  <c r="K13551" i="5"/>
  <c r="K13550" i="5"/>
  <c r="K13549" i="5"/>
  <c r="K13548" i="5"/>
  <c r="K13547" i="5"/>
  <c r="K13546" i="5"/>
  <c r="K13545" i="5"/>
  <c r="K13544" i="5"/>
  <c r="K13543" i="5"/>
  <c r="K13542" i="5"/>
  <c r="K13541" i="5"/>
  <c r="K13540" i="5"/>
  <c r="K13539" i="5"/>
  <c r="K13538" i="5"/>
  <c r="K13537" i="5"/>
  <c r="K13536" i="5"/>
  <c r="K13535" i="5"/>
  <c r="K13534" i="5"/>
  <c r="K13533" i="5"/>
  <c r="K13532" i="5"/>
  <c r="K13531" i="5"/>
  <c r="K13530" i="5"/>
  <c r="K13529" i="5"/>
  <c r="K13528" i="5"/>
  <c r="K13527" i="5"/>
  <c r="K13526" i="5"/>
  <c r="K13525" i="5"/>
  <c r="K13524" i="5"/>
  <c r="K13523" i="5"/>
  <c r="K13522" i="5"/>
  <c r="K13521" i="5"/>
  <c r="K13520" i="5"/>
  <c r="K13519" i="5"/>
  <c r="K13518" i="5"/>
  <c r="K13517" i="5"/>
  <c r="K13516" i="5"/>
  <c r="K13515" i="5"/>
  <c r="K13514" i="5"/>
  <c r="K13513" i="5"/>
  <c r="K13512" i="5"/>
  <c r="K13511" i="5"/>
  <c r="K13510" i="5"/>
  <c r="K13509" i="5"/>
  <c r="K13508" i="5"/>
  <c r="K13507" i="5"/>
  <c r="K13506" i="5"/>
  <c r="K13505" i="5"/>
  <c r="K13504" i="5"/>
  <c r="K13503" i="5"/>
  <c r="K13502" i="5"/>
  <c r="K13501" i="5"/>
  <c r="K13500" i="5"/>
  <c r="K13499" i="5"/>
  <c r="K13498" i="5"/>
  <c r="K13497" i="5"/>
  <c r="K13496" i="5"/>
  <c r="K13495" i="5"/>
  <c r="K13494" i="5"/>
  <c r="K13493" i="5"/>
  <c r="K13492" i="5"/>
  <c r="K13491" i="5"/>
  <c r="K13490" i="5"/>
  <c r="K13489" i="5"/>
  <c r="K13488" i="5"/>
  <c r="K13487" i="5"/>
  <c r="K13486" i="5"/>
  <c r="K13485" i="5"/>
  <c r="K13484" i="5"/>
  <c r="K13483" i="5"/>
  <c r="K13482" i="5"/>
  <c r="K13481" i="5"/>
  <c r="K13480" i="5"/>
  <c r="K13479" i="5"/>
  <c r="K13478" i="5"/>
  <c r="K13477" i="5"/>
  <c r="K13476" i="5"/>
  <c r="K13475" i="5"/>
  <c r="K13474" i="5"/>
  <c r="K13473" i="5"/>
  <c r="K13472" i="5"/>
  <c r="K13471" i="5"/>
  <c r="K13470" i="5"/>
  <c r="K13469" i="5"/>
  <c r="K13468" i="5"/>
  <c r="K13467" i="5"/>
  <c r="K13466" i="5"/>
  <c r="K13465" i="5"/>
  <c r="K13464" i="5"/>
  <c r="K13463" i="5"/>
  <c r="K13462" i="5"/>
  <c r="K13461" i="5"/>
  <c r="K13460" i="5"/>
  <c r="K13459" i="5"/>
  <c r="K13458" i="5"/>
  <c r="K13457" i="5"/>
  <c r="K13456" i="5"/>
  <c r="K13455" i="5"/>
  <c r="K13454" i="5"/>
  <c r="K13453" i="5"/>
  <c r="K13452" i="5"/>
  <c r="K13451" i="5"/>
  <c r="K13450" i="5"/>
  <c r="K13449" i="5"/>
  <c r="K13448" i="5"/>
  <c r="K13447" i="5"/>
  <c r="K13446" i="5"/>
  <c r="K13445" i="5"/>
  <c r="K13444" i="5"/>
  <c r="K13443" i="5"/>
  <c r="K13442" i="5"/>
  <c r="K13441" i="5"/>
  <c r="K13440" i="5"/>
  <c r="K13439" i="5"/>
  <c r="K13438" i="5"/>
  <c r="K13437" i="5"/>
  <c r="K13436" i="5"/>
  <c r="K13435" i="5"/>
  <c r="K13434" i="5"/>
  <c r="K13433" i="5"/>
  <c r="K13432" i="5"/>
  <c r="K13431" i="5"/>
  <c r="K13430" i="5"/>
  <c r="K13429" i="5"/>
  <c r="K13428" i="5"/>
  <c r="K13427" i="5"/>
  <c r="K13426" i="5"/>
  <c r="K13425" i="5"/>
  <c r="K13424" i="5"/>
  <c r="K13423" i="5"/>
  <c r="K13422" i="5"/>
  <c r="K13421" i="5"/>
  <c r="K13420" i="5"/>
  <c r="K13419" i="5"/>
  <c r="K13418" i="5"/>
  <c r="K13417" i="5"/>
  <c r="K13416" i="5"/>
  <c r="K13415" i="5"/>
  <c r="K13414" i="5"/>
  <c r="K13413" i="5"/>
  <c r="K13412" i="5"/>
  <c r="K13411" i="5"/>
  <c r="K13410" i="5"/>
  <c r="K13409" i="5"/>
  <c r="K13408" i="5"/>
  <c r="K13407" i="5"/>
  <c r="K13406" i="5"/>
  <c r="K13405" i="5"/>
  <c r="K13404" i="5"/>
  <c r="K13403" i="5"/>
  <c r="K13402" i="5"/>
  <c r="K13401" i="5"/>
  <c r="K13400" i="5"/>
  <c r="K13399" i="5"/>
  <c r="K13398" i="5"/>
  <c r="K13397" i="5"/>
  <c r="K13396" i="5"/>
  <c r="K13395" i="5"/>
  <c r="K13394" i="5"/>
  <c r="K13393" i="5"/>
  <c r="K13392" i="5"/>
  <c r="K13391" i="5"/>
  <c r="K13390" i="5"/>
  <c r="K13389" i="5"/>
  <c r="K13388" i="5"/>
  <c r="K13387" i="5"/>
  <c r="K13386" i="5"/>
  <c r="K13385" i="5"/>
  <c r="K13384" i="5"/>
  <c r="K13383" i="5"/>
  <c r="K13382" i="5"/>
  <c r="K13381" i="5"/>
  <c r="K13380" i="5"/>
  <c r="K13379" i="5"/>
  <c r="K13378" i="5"/>
  <c r="K13377" i="5"/>
  <c r="K13376" i="5"/>
  <c r="K13375" i="5"/>
  <c r="K13374" i="5"/>
  <c r="K13373" i="5"/>
  <c r="K13372" i="5"/>
  <c r="K13371" i="5"/>
  <c r="K13370" i="5"/>
  <c r="K13369" i="5"/>
  <c r="K13368" i="5"/>
  <c r="K13367" i="5"/>
  <c r="K13366" i="5"/>
  <c r="K13365" i="5"/>
  <c r="K13364" i="5"/>
  <c r="K13363" i="5"/>
  <c r="K13362" i="5"/>
  <c r="K13361" i="5"/>
  <c r="K13360" i="5"/>
  <c r="K13359" i="5"/>
  <c r="K13358" i="5"/>
  <c r="K13357" i="5"/>
  <c r="K13356" i="5"/>
  <c r="K13355" i="5"/>
  <c r="K13354" i="5"/>
  <c r="K13353" i="5"/>
  <c r="K13352" i="5"/>
  <c r="K13351" i="5"/>
  <c r="K13350" i="5"/>
  <c r="K13349" i="5"/>
  <c r="K13348" i="5"/>
  <c r="K13347" i="5"/>
  <c r="K13346" i="5"/>
  <c r="K13345" i="5"/>
  <c r="K13344" i="5"/>
  <c r="K13343" i="5"/>
  <c r="K13342" i="5"/>
  <c r="K13341" i="5"/>
  <c r="K13340" i="5"/>
  <c r="K13339" i="5"/>
  <c r="K13338" i="5"/>
  <c r="K13337" i="5"/>
  <c r="K13336" i="5"/>
  <c r="K13335" i="5"/>
  <c r="K13334" i="5"/>
  <c r="K13333" i="5"/>
  <c r="K13332" i="5"/>
  <c r="K13331" i="5"/>
  <c r="K13330" i="5"/>
  <c r="K13329" i="5"/>
  <c r="K13328" i="5"/>
  <c r="K13327" i="5"/>
  <c r="K13326" i="5"/>
  <c r="K13325" i="5"/>
  <c r="K13324" i="5"/>
  <c r="K13323" i="5"/>
  <c r="K13322" i="5"/>
  <c r="K13321" i="5"/>
  <c r="K13320" i="5"/>
  <c r="K13319" i="5"/>
  <c r="K13318" i="5"/>
  <c r="K13317" i="5"/>
  <c r="K13316" i="5"/>
  <c r="K13315" i="5"/>
  <c r="K13314" i="5"/>
  <c r="K13313" i="5"/>
  <c r="K13312" i="5"/>
  <c r="K13311" i="5"/>
  <c r="K13310" i="5"/>
  <c r="K13309" i="5"/>
  <c r="K13308" i="5"/>
  <c r="K13307" i="5"/>
  <c r="K13306" i="5"/>
  <c r="K13305" i="5"/>
  <c r="K13304" i="5"/>
  <c r="K13303" i="5"/>
  <c r="K13302" i="5"/>
  <c r="K13301" i="5"/>
  <c r="K13300" i="5"/>
  <c r="K13299" i="5"/>
  <c r="K13298" i="5"/>
  <c r="K13297" i="5"/>
  <c r="K13296" i="5"/>
  <c r="K13295" i="5"/>
  <c r="K13294" i="5"/>
  <c r="K13293" i="5"/>
  <c r="K13292" i="5"/>
  <c r="K13291" i="5"/>
  <c r="K13290" i="5"/>
  <c r="K13289" i="5"/>
  <c r="K13288" i="5"/>
  <c r="K13287" i="5"/>
  <c r="K13286" i="5"/>
  <c r="K13285" i="5"/>
  <c r="K13284" i="5"/>
  <c r="K13283" i="5"/>
  <c r="K13282" i="5"/>
  <c r="K13281" i="5"/>
  <c r="K13280" i="5"/>
  <c r="K13279" i="5"/>
  <c r="K13278" i="5"/>
  <c r="K13277" i="5"/>
  <c r="K13276" i="5"/>
  <c r="K13275" i="5"/>
  <c r="K13274" i="5"/>
  <c r="K13273" i="5"/>
  <c r="K13272" i="5"/>
  <c r="K13271" i="5"/>
  <c r="K13270" i="5"/>
  <c r="K13269" i="5"/>
  <c r="K13268" i="5"/>
  <c r="K13267" i="5"/>
  <c r="K13266" i="5"/>
  <c r="K13265" i="5"/>
  <c r="K13264" i="5"/>
  <c r="K13263" i="5"/>
  <c r="K13262" i="5"/>
  <c r="K13261" i="5"/>
  <c r="K13260" i="5"/>
  <c r="K13259" i="5"/>
  <c r="K13258" i="5"/>
  <c r="K13257" i="5"/>
  <c r="K13256" i="5"/>
  <c r="K13255" i="5"/>
  <c r="K13254" i="5"/>
  <c r="K13253" i="5"/>
  <c r="K13252" i="5"/>
  <c r="K13251" i="5"/>
  <c r="K13250" i="5"/>
  <c r="K13249" i="5"/>
  <c r="K13248" i="5"/>
  <c r="K13247" i="5"/>
  <c r="K13246" i="5"/>
  <c r="K13245" i="5"/>
  <c r="K13244" i="5"/>
  <c r="K13243" i="5"/>
  <c r="K13242" i="5"/>
  <c r="K13241" i="5"/>
  <c r="K13240" i="5"/>
  <c r="K13239" i="5"/>
  <c r="K13238" i="5"/>
  <c r="K13237" i="5"/>
  <c r="K13236" i="5"/>
  <c r="K13235" i="5"/>
  <c r="K13234" i="5"/>
  <c r="K13233" i="5"/>
  <c r="K13232" i="5"/>
  <c r="K13231" i="5"/>
  <c r="K13230" i="5"/>
  <c r="K13229" i="5"/>
  <c r="K13228" i="5"/>
  <c r="K13227" i="5"/>
  <c r="K13226" i="5"/>
  <c r="K13225" i="5"/>
  <c r="K13224" i="5"/>
  <c r="K13223" i="5"/>
  <c r="K13222" i="5"/>
  <c r="K13221" i="5"/>
  <c r="K13220" i="5"/>
  <c r="K13219" i="5"/>
  <c r="K13218" i="5"/>
  <c r="K13217" i="5"/>
  <c r="K13216" i="5"/>
  <c r="K13215" i="5"/>
  <c r="K13214" i="5"/>
  <c r="K13213" i="5"/>
  <c r="K13212" i="5"/>
  <c r="K13211" i="5"/>
  <c r="K13210" i="5"/>
  <c r="K13209" i="5"/>
  <c r="K13208" i="5"/>
  <c r="K13207" i="5"/>
  <c r="K13206" i="5"/>
  <c r="K13205" i="5"/>
  <c r="K13204" i="5"/>
  <c r="K13203" i="5"/>
  <c r="K13202" i="5"/>
  <c r="K13201" i="5"/>
  <c r="K13200" i="5"/>
  <c r="K13199" i="5"/>
  <c r="K13198" i="5"/>
  <c r="K13197" i="5"/>
  <c r="K13196" i="5"/>
  <c r="K13195" i="5"/>
  <c r="K13194" i="5"/>
  <c r="K13193" i="5"/>
  <c r="K13192" i="5"/>
  <c r="K13191" i="5"/>
  <c r="K13190" i="5"/>
  <c r="K13189" i="5"/>
  <c r="K13188" i="5"/>
  <c r="K13187" i="5"/>
  <c r="K13186" i="5"/>
  <c r="K13185" i="5"/>
  <c r="K13184" i="5"/>
  <c r="K13183" i="5"/>
  <c r="K13182" i="5"/>
  <c r="K13181" i="5"/>
  <c r="K13180" i="5"/>
  <c r="K13179" i="5"/>
  <c r="K13178" i="5"/>
  <c r="K13177" i="5"/>
  <c r="K13176" i="5"/>
  <c r="K13175" i="5"/>
  <c r="K13174" i="5"/>
  <c r="K13173" i="5"/>
  <c r="K13172" i="5"/>
  <c r="K13171" i="5"/>
  <c r="K13170" i="5"/>
  <c r="K13169" i="5"/>
  <c r="K13168" i="5"/>
  <c r="K13167" i="5"/>
  <c r="K13166" i="5"/>
  <c r="K13165" i="5"/>
  <c r="K13164" i="5"/>
  <c r="K13163" i="5"/>
  <c r="K13162" i="5"/>
  <c r="K13161" i="5"/>
  <c r="K13160" i="5"/>
  <c r="K13159" i="5"/>
  <c r="K13158" i="5"/>
  <c r="K13157" i="5"/>
  <c r="K13156" i="5"/>
  <c r="K13155" i="5"/>
  <c r="K13154" i="5"/>
  <c r="K13153" i="5"/>
  <c r="K13152" i="5"/>
  <c r="K13151" i="5"/>
  <c r="K13150" i="5"/>
  <c r="K13149" i="5"/>
  <c r="K13148" i="5"/>
  <c r="K13147" i="5"/>
  <c r="K13146" i="5"/>
  <c r="K13145" i="5"/>
  <c r="K13144" i="5"/>
  <c r="K13143" i="5"/>
  <c r="K13142" i="5"/>
  <c r="K13141" i="5"/>
  <c r="K13140" i="5"/>
  <c r="K13139" i="5"/>
  <c r="K13138" i="5"/>
  <c r="K13137" i="5"/>
  <c r="K13136" i="5"/>
  <c r="K13135" i="5"/>
  <c r="K13134" i="5"/>
  <c r="K13133" i="5"/>
  <c r="K13132" i="5"/>
  <c r="K13131" i="5"/>
  <c r="K13130" i="5"/>
  <c r="K13129" i="5"/>
  <c r="K13128" i="5"/>
  <c r="K13127" i="5"/>
  <c r="K13126" i="5"/>
  <c r="K13125" i="5"/>
  <c r="K13124" i="5"/>
  <c r="K13123" i="5"/>
  <c r="K13122" i="5"/>
  <c r="K13121" i="5"/>
  <c r="K13120" i="5"/>
  <c r="K13119" i="5"/>
  <c r="K13118" i="5"/>
  <c r="K13117" i="5"/>
  <c r="K13116" i="5"/>
  <c r="K13115" i="5"/>
  <c r="K13114" i="5"/>
  <c r="K13113" i="5"/>
  <c r="K13112" i="5"/>
  <c r="K13111" i="5"/>
  <c r="K13110" i="5"/>
  <c r="K13109" i="5"/>
  <c r="K13108" i="5"/>
  <c r="K13107" i="5"/>
  <c r="K13106" i="5"/>
  <c r="K13105" i="5"/>
  <c r="K13104" i="5"/>
  <c r="K13103" i="5"/>
  <c r="K13102" i="5"/>
  <c r="K13101" i="5"/>
  <c r="K13100" i="5"/>
  <c r="K13099" i="5"/>
  <c r="K13098" i="5"/>
  <c r="K13097" i="5"/>
  <c r="K13096" i="5"/>
  <c r="K13095" i="5"/>
  <c r="K13094" i="5"/>
  <c r="K13093" i="5"/>
  <c r="K13092" i="5"/>
  <c r="K13091" i="5"/>
  <c r="K13090" i="5"/>
  <c r="K13089" i="5"/>
  <c r="K13088" i="5"/>
  <c r="K13087" i="5"/>
  <c r="K13086" i="5"/>
  <c r="K13085" i="5"/>
  <c r="K13084" i="5"/>
  <c r="K13083" i="5"/>
  <c r="K13082" i="5"/>
  <c r="K13081" i="5"/>
  <c r="K13080" i="5"/>
  <c r="K13079" i="5"/>
  <c r="K13078" i="5"/>
  <c r="K13077" i="5"/>
  <c r="K13076" i="5"/>
  <c r="K13075" i="5"/>
  <c r="K13074" i="5"/>
  <c r="K13073" i="5"/>
  <c r="K13072" i="5"/>
  <c r="K13071" i="5"/>
  <c r="K13070" i="5"/>
  <c r="K13069" i="5"/>
  <c r="K13068" i="5"/>
  <c r="K13067" i="5"/>
  <c r="K13066" i="5"/>
  <c r="K13065" i="5"/>
  <c r="K13064" i="5"/>
  <c r="K13063" i="5"/>
  <c r="K13062" i="5"/>
  <c r="K13061" i="5"/>
  <c r="K13060" i="5"/>
  <c r="K13059" i="5"/>
  <c r="K13058" i="5"/>
  <c r="K13057" i="5"/>
  <c r="K13056" i="5"/>
  <c r="K13055" i="5"/>
  <c r="K13054" i="5"/>
  <c r="K13053" i="5"/>
  <c r="K13052" i="5"/>
  <c r="K13051" i="5"/>
  <c r="K13050" i="5"/>
  <c r="K13049" i="5"/>
  <c r="K13048" i="5"/>
  <c r="K13047" i="5"/>
  <c r="K13046" i="5"/>
  <c r="K13045" i="5"/>
  <c r="K13044" i="5"/>
  <c r="K13043" i="5"/>
  <c r="K13042" i="5"/>
  <c r="K13041" i="5"/>
  <c r="K13040" i="5"/>
  <c r="K13039" i="5"/>
  <c r="K13038" i="5"/>
  <c r="K13037" i="5"/>
  <c r="K13036" i="5"/>
  <c r="K13035" i="5"/>
  <c r="K13034" i="5"/>
  <c r="K13033" i="5"/>
  <c r="K13032" i="5"/>
  <c r="K13031" i="5"/>
  <c r="K13030" i="5"/>
  <c r="K13029" i="5"/>
  <c r="K13028" i="5"/>
  <c r="K13027" i="5"/>
  <c r="K13026" i="5"/>
  <c r="K13025" i="5"/>
  <c r="K13024" i="5"/>
  <c r="K13023" i="5"/>
  <c r="K13022" i="5"/>
  <c r="K13021" i="5"/>
  <c r="K13020" i="5"/>
  <c r="K13019" i="5"/>
  <c r="K13018" i="5"/>
  <c r="K13017" i="5"/>
  <c r="K13016" i="5"/>
  <c r="K13015" i="5"/>
  <c r="K13014" i="5"/>
  <c r="K13013" i="5"/>
  <c r="K13012" i="5"/>
  <c r="K13011" i="5"/>
  <c r="K13010" i="5"/>
  <c r="K13009" i="5"/>
  <c r="K13008" i="5"/>
  <c r="K13007" i="5"/>
  <c r="K13006" i="5"/>
  <c r="K13005" i="5"/>
  <c r="K13004" i="5"/>
  <c r="K13003" i="5"/>
  <c r="K13002" i="5"/>
  <c r="K13001" i="5"/>
  <c r="K13000" i="5"/>
  <c r="K12999" i="5"/>
  <c r="K12998" i="5"/>
  <c r="K12997" i="5"/>
  <c r="K12996" i="5"/>
  <c r="K12995" i="5"/>
  <c r="K12994" i="5"/>
  <c r="K12993" i="5"/>
  <c r="K12992" i="5"/>
  <c r="K12991" i="5"/>
  <c r="K12990" i="5"/>
  <c r="K12989" i="5"/>
  <c r="K12988" i="5"/>
  <c r="K12987" i="5"/>
  <c r="K12986" i="5"/>
  <c r="K12985" i="5"/>
  <c r="K12984" i="5"/>
  <c r="K12983" i="5"/>
  <c r="K12982" i="5"/>
  <c r="K12981" i="5"/>
  <c r="K12980" i="5"/>
  <c r="K12979" i="5"/>
  <c r="K12978" i="5"/>
  <c r="K12977" i="5"/>
  <c r="K12976" i="5"/>
  <c r="K12975" i="5"/>
  <c r="K12974" i="5"/>
  <c r="K12973" i="5"/>
  <c r="K12972" i="5"/>
  <c r="K12971" i="5"/>
  <c r="K12970" i="5"/>
  <c r="K12969" i="5"/>
  <c r="K12968" i="5"/>
  <c r="K12967" i="5"/>
  <c r="K12966" i="5"/>
  <c r="K12965" i="5"/>
  <c r="K12964" i="5"/>
  <c r="K12963" i="5"/>
  <c r="K12962" i="5"/>
  <c r="K12961" i="5"/>
  <c r="K12960" i="5"/>
  <c r="K12959" i="5"/>
  <c r="K12958" i="5"/>
  <c r="K12957" i="5"/>
  <c r="K12956" i="5"/>
  <c r="K12955" i="5"/>
  <c r="K12954" i="5"/>
  <c r="K12953" i="5"/>
  <c r="K12952" i="5"/>
  <c r="K12951" i="5"/>
  <c r="K12950" i="5"/>
  <c r="K12949" i="5"/>
  <c r="K12948" i="5"/>
  <c r="K12947" i="5"/>
  <c r="K12946" i="5"/>
  <c r="K12945" i="5"/>
  <c r="K12944" i="5"/>
  <c r="K12943" i="5"/>
  <c r="K12942" i="5"/>
  <c r="K12941" i="5"/>
  <c r="K12940" i="5"/>
  <c r="K12939" i="5"/>
  <c r="K12938" i="5"/>
  <c r="K12937" i="5"/>
  <c r="K12936" i="5"/>
  <c r="K12935" i="5"/>
  <c r="K12934" i="5"/>
  <c r="K12933" i="5"/>
  <c r="K12932" i="5"/>
  <c r="K12931" i="5"/>
  <c r="K12930" i="5"/>
  <c r="K12929" i="5"/>
  <c r="K12928" i="5"/>
  <c r="K12927" i="5"/>
  <c r="K12926" i="5"/>
  <c r="K12925" i="5"/>
  <c r="K12924" i="5"/>
  <c r="K12923" i="5"/>
  <c r="K12922" i="5"/>
  <c r="K12921" i="5"/>
  <c r="K12920" i="5"/>
  <c r="K12919" i="5"/>
  <c r="K12918" i="5"/>
  <c r="K12917" i="5"/>
  <c r="K12916" i="5"/>
  <c r="K12915" i="5"/>
  <c r="K12914" i="5"/>
  <c r="K12913" i="5"/>
  <c r="K12912" i="5"/>
  <c r="K12911" i="5"/>
  <c r="K12910" i="5"/>
  <c r="K12909" i="5"/>
  <c r="K12908" i="5"/>
  <c r="K12907" i="5"/>
  <c r="K12906" i="5"/>
  <c r="K12905" i="5"/>
  <c r="K12904" i="5"/>
  <c r="K12903" i="5"/>
  <c r="K12902" i="5"/>
  <c r="K12901" i="5"/>
  <c r="K12900" i="5"/>
  <c r="K12899" i="5"/>
  <c r="K12898" i="5"/>
  <c r="K12897" i="5"/>
  <c r="K12896" i="5"/>
  <c r="K12895" i="5"/>
  <c r="K12894" i="5"/>
  <c r="K12893" i="5"/>
  <c r="K12892" i="5"/>
  <c r="K12891" i="5"/>
  <c r="K12890" i="5"/>
  <c r="K12889" i="5"/>
  <c r="K12888" i="5"/>
  <c r="K12887" i="5"/>
  <c r="K12886" i="5"/>
  <c r="K12885" i="5"/>
  <c r="K12884" i="5"/>
  <c r="K12883" i="5"/>
  <c r="K12882" i="5"/>
  <c r="K12881" i="5"/>
  <c r="K12880" i="5"/>
  <c r="K12879" i="5"/>
  <c r="K12878" i="5"/>
  <c r="K12877" i="5"/>
  <c r="K12876" i="5"/>
  <c r="K12875" i="5"/>
  <c r="K12874" i="5"/>
  <c r="K12873" i="5"/>
  <c r="K12872" i="5"/>
  <c r="K12871" i="5"/>
  <c r="K12870" i="5"/>
  <c r="K12869" i="5"/>
  <c r="K12868" i="5"/>
  <c r="K12867" i="5"/>
  <c r="K12866" i="5"/>
  <c r="K12865" i="5"/>
  <c r="K12864" i="5"/>
  <c r="K12863" i="5"/>
  <c r="K12862" i="5"/>
  <c r="K12861" i="5"/>
  <c r="K12860" i="5"/>
  <c r="K12859" i="5"/>
  <c r="K12858" i="5"/>
  <c r="K12857" i="5"/>
  <c r="K12856" i="5"/>
  <c r="K12855" i="5"/>
  <c r="K12854" i="5"/>
  <c r="K12853" i="5"/>
  <c r="K12852" i="5"/>
  <c r="K12851" i="5"/>
  <c r="K12850" i="5"/>
  <c r="K12849" i="5"/>
  <c r="K12848" i="5"/>
  <c r="K12847" i="5"/>
  <c r="K12846" i="5"/>
  <c r="K12845" i="5"/>
  <c r="K12844" i="5"/>
  <c r="K12843" i="5"/>
  <c r="K12842" i="5"/>
  <c r="K12841" i="5"/>
  <c r="K12840" i="5"/>
  <c r="K12839" i="5"/>
  <c r="K12838" i="5"/>
  <c r="K12837" i="5"/>
  <c r="K12836" i="5"/>
  <c r="K12835" i="5"/>
  <c r="K12834" i="5"/>
  <c r="K12833" i="5"/>
  <c r="K12832" i="5"/>
  <c r="K12831" i="5"/>
  <c r="K12830" i="5"/>
  <c r="K12829" i="5"/>
  <c r="K12828" i="5"/>
  <c r="K12827" i="5"/>
  <c r="K12826" i="5"/>
  <c r="K12825" i="5"/>
  <c r="K12824" i="5"/>
  <c r="K12823" i="5"/>
  <c r="K12822" i="5"/>
  <c r="K12821" i="5"/>
  <c r="K12820" i="5"/>
  <c r="K12819" i="5"/>
  <c r="K12818" i="5"/>
  <c r="K12817" i="5"/>
  <c r="K12816" i="5"/>
  <c r="K12815" i="5"/>
  <c r="K12814" i="5"/>
  <c r="K12813" i="5"/>
  <c r="K12812" i="5"/>
  <c r="K12811" i="5"/>
  <c r="K12810" i="5"/>
  <c r="K12809" i="5"/>
  <c r="K12808" i="5"/>
  <c r="K12807" i="5"/>
  <c r="K12806" i="5"/>
  <c r="K12805" i="5"/>
  <c r="K12804" i="5"/>
  <c r="K12803" i="5"/>
  <c r="K12802" i="5"/>
  <c r="K12801" i="5"/>
  <c r="K12800" i="5"/>
  <c r="K12799" i="5"/>
  <c r="K12798" i="5"/>
  <c r="K12797" i="5"/>
  <c r="K12796" i="5"/>
  <c r="K12795" i="5"/>
  <c r="K12794" i="5"/>
  <c r="K12793" i="5"/>
  <c r="K12792" i="5"/>
  <c r="K12791" i="5"/>
  <c r="K12790" i="5"/>
  <c r="K12789" i="5"/>
  <c r="K12788" i="5"/>
  <c r="K12787" i="5"/>
  <c r="K12786" i="5"/>
  <c r="K12785" i="5"/>
  <c r="K12784" i="5"/>
  <c r="K12783" i="5"/>
  <c r="K12782" i="5"/>
  <c r="K12781" i="5"/>
  <c r="K12780" i="5"/>
  <c r="K12779" i="5"/>
  <c r="K12778" i="5"/>
  <c r="K12777" i="5"/>
  <c r="K12776" i="5"/>
  <c r="K12775" i="5"/>
  <c r="K12774" i="5"/>
  <c r="K12773" i="5"/>
  <c r="K12772" i="5"/>
  <c r="K12771" i="5"/>
  <c r="K12770" i="5"/>
  <c r="K12769" i="5"/>
  <c r="K12768" i="5"/>
  <c r="K12767" i="5"/>
  <c r="K12766" i="5"/>
  <c r="K12765" i="5"/>
  <c r="K12764" i="5"/>
  <c r="K12763" i="5"/>
  <c r="K12762" i="5"/>
  <c r="K12761" i="5"/>
  <c r="K12760" i="5"/>
  <c r="K12759" i="5"/>
  <c r="K12758" i="5"/>
  <c r="K12757" i="5"/>
  <c r="K12756" i="5"/>
  <c r="K12755" i="5"/>
  <c r="K12754" i="5"/>
  <c r="K12753" i="5"/>
  <c r="K12752" i="5"/>
  <c r="K12751" i="5"/>
  <c r="K12750" i="5"/>
  <c r="K12749" i="5"/>
  <c r="K12748" i="5"/>
  <c r="K12747" i="5"/>
  <c r="K12746" i="5"/>
  <c r="K12745" i="5"/>
  <c r="K12744" i="5"/>
  <c r="K12743" i="5"/>
  <c r="K12742" i="5"/>
  <c r="K12741" i="5"/>
  <c r="K12740" i="5"/>
  <c r="K12739" i="5"/>
  <c r="K12738" i="5"/>
  <c r="K12737" i="5"/>
  <c r="K12736" i="5"/>
  <c r="K12735" i="5"/>
  <c r="K12734" i="5"/>
  <c r="K12733" i="5"/>
  <c r="K12732" i="5"/>
  <c r="K12731" i="5"/>
  <c r="K12730" i="5"/>
  <c r="K12729" i="5"/>
  <c r="K12728" i="5"/>
  <c r="K12727" i="5"/>
  <c r="K12726" i="5"/>
  <c r="K12725" i="5"/>
  <c r="K12724" i="5"/>
  <c r="K12723" i="5"/>
  <c r="K12722" i="5"/>
  <c r="K12721" i="5"/>
  <c r="K12720" i="5"/>
  <c r="K12719" i="5"/>
  <c r="K12718" i="5"/>
  <c r="K12717" i="5"/>
  <c r="K12716" i="5"/>
  <c r="K12715" i="5"/>
  <c r="K12714" i="5"/>
  <c r="K12713" i="5"/>
  <c r="K12712" i="5"/>
  <c r="K12711" i="5"/>
  <c r="K12710" i="5"/>
  <c r="K12709" i="5"/>
  <c r="K12708" i="5"/>
  <c r="K12707" i="5"/>
  <c r="K12706" i="5"/>
  <c r="K12705" i="5"/>
  <c r="K12704" i="5"/>
  <c r="K12703" i="5"/>
  <c r="K12702" i="5"/>
  <c r="K12701" i="5"/>
  <c r="K12700" i="5"/>
  <c r="K12699" i="5"/>
  <c r="K12698" i="5"/>
  <c r="K12697" i="5"/>
  <c r="K12696" i="5"/>
  <c r="K12695" i="5"/>
  <c r="K12694" i="5"/>
  <c r="K12693" i="5"/>
  <c r="K12692" i="5"/>
  <c r="K12691" i="5"/>
  <c r="K12690" i="5"/>
  <c r="K12689" i="5"/>
  <c r="K12688" i="5"/>
  <c r="K12687" i="5"/>
  <c r="K12686" i="5"/>
  <c r="K12685" i="5"/>
  <c r="K12684" i="5"/>
  <c r="K12683" i="5"/>
  <c r="K12682" i="5"/>
  <c r="K12681" i="5"/>
  <c r="K12680" i="5"/>
  <c r="K12679" i="5"/>
  <c r="K12678" i="5"/>
  <c r="K12677" i="5"/>
  <c r="K12676" i="5"/>
  <c r="K12675" i="5"/>
  <c r="K12674" i="5"/>
  <c r="K12673" i="5"/>
  <c r="K12672" i="5"/>
  <c r="K12671" i="5"/>
  <c r="K12670" i="5"/>
  <c r="K12669" i="5"/>
  <c r="K12668" i="5"/>
  <c r="K12667" i="5"/>
  <c r="K12666" i="5"/>
  <c r="K12665" i="5"/>
  <c r="K12664" i="5"/>
  <c r="K12663" i="5"/>
  <c r="K12662" i="5"/>
  <c r="K12661" i="5"/>
  <c r="K12660" i="5"/>
  <c r="K12659" i="5"/>
  <c r="K12658" i="5"/>
  <c r="K12657" i="5"/>
  <c r="K12656" i="5"/>
  <c r="K12655" i="5"/>
  <c r="K12654" i="5"/>
  <c r="K12653" i="5"/>
  <c r="K12652" i="5"/>
  <c r="K12651" i="5"/>
  <c r="K12650" i="5"/>
  <c r="K12649" i="5"/>
  <c r="K12648" i="5"/>
  <c r="K12647" i="5"/>
  <c r="K12646" i="5"/>
  <c r="K12645" i="5"/>
  <c r="K12644" i="5"/>
  <c r="K12643" i="5"/>
  <c r="K12642" i="5"/>
  <c r="K12641" i="5"/>
  <c r="K12640" i="5"/>
  <c r="K12639" i="5"/>
  <c r="K12638" i="5"/>
  <c r="K12637" i="5"/>
  <c r="K12636" i="5"/>
  <c r="K12635" i="5"/>
  <c r="K12634" i="5"/>
  <c r="K12633" i="5"/>
  <c r="K12632" i="5"/>
  <c r="K12631" i="5"/>
  <c r="K12630" i="5"/>
  <c r="K12629" i="5"/>
  <c r="K12628" i="5"/>
  <c r="K12627" i="5"/>
  <c r="K12626" i="5"/>
  <c r="K12625" i="5"/>
  <c r="K12624" i="5"/>
  <c r="K12623" i="5"/>
  <c r="K12622" i="5"/>
  <c r="K12621" i="5"/>
  <c r="K12620" i="5"/>
  <c r="K12619" i="5"/>
  <c r="K12618" i="5"/>
  <c r="K12617" i="5"/>
  <c r="K12616" i="5"/>
  <c r="K12615" i="5"/>
  <c r="K12614" i="5"/>
  <c r="K12613" i="5"/>
  <c r="K12612" i="5"/>
  <c r="K12611" i="5"/>
  <c r="K12610" i="5"/>
  <c r="K12609" i="5"/>
  <c r="K12608" i="5"/>
  <c r="K12607" i="5"/>
  <c r="K12606" i="5"/>
  <c r="K12605" i="5"/>
  <c r="K12604" i="5"/>
  <c r="K12603" i="5"/>
  <c r="K12602" i="5"/>
  <c r="K12601" i="5"/>
  <c r="K12600" i="5"/>
  <c r="K12599" i="5"/>
  <c r="K12598" i="5"/>
  <c r="K12597" i="5"/>
  <c r="K12596" i="5"/>
  <c r="K12595" i="5"/>
  <c r="K12594" i="5"/>
  <c r="K12593" i="5"/>
  <c r="K12592" i="5"/>
  <c r="K12591" i="5"/>
  <c r="K12590" i="5"/>
  <c r="K12589" i="5"/>
  <c r="K12588" i="5"/>
  <c r="K12587" i="5"/>
  <c r="K12586" i="5"/>
  <c r="K12585" i="5"/>
  <c r="K12584" i="5"/>
  <c r="K12583" i="5"/>
  <c r="K12582" i="5"/>
  <c r="K12581" i="5"/>
  <c r="K12580" i="5"/>
  <c r="K12579" i="5"/>
  <c r="K12578" i="5"/>
  <c r="K12577" i="5"/>
  <c r="K12576" i="5"/>
  <c r="K12575" i="5"/>
  <c r="K12574" i="5"/>
  <c r="K12573" i="5"/>
  <c r="K12572" i="5"/>
  <c r="K12571" i="5"/>
  <c r="K12570" i="5"/>
  <c r="K12569" i="5"/>
  <c r="K12568" i="5"/>
  <c r="K12567" i="5"/>
  <c r="K12566" i="5"/>
  <c r="K12565" i="5"/>
  <c r="K12564" i="5"/>
  <c r="K12563" i="5"/>
  <c r="K12562" i="5"/>
  <c r="K12561" i="5"/>
  <c r="K12560" i="5"/>
  <c r="K12559" i="5"/>
  <c r="K12558" i="5"/>
  <c r="K12557" i="5"/>
  <c r="K12556" i="5"/>
  <c r="K12555" i="5"/>
  <c r="K12554" i="5"/>
  <c r="K12553" i="5"/>
  <c r="K12552" i="5"/>
  <c r="K12551" i="5"/>
  <c r="K12550" i="5"/>
  <c r="K12549" i="5"/>
  <c r="K12548" i="5"/>
  <c r="K12547" i="5"/>
  <c r="K12546" i="5"/>
  <c r="K12545" i="5"/>
  <c r="K12544" i="5"/>
  <c r="K12543" i="5"/>
  <c r="K12542" i="5"/>
  <c r="K12541" i="5"/>
  <c r="K12540" i="5"/>
  <c r="K12539" i="5"/>
  <c r="K12538" i="5"/>
  <c r="K12537" i="5"/>
  <c r="K12536" i="5"/>
  <c r="K12535" i="5"/>
  <c r="K12534" i="5"/>
  <c r="K12533" i="5"/>
  <c r="K12532" i="5"/>
  <c r="K12531" i="5"/>
  <c r="K12530" i="5"/>
  <c r="K12529" i="5"/>
  <c r="K12528" i="5"/>
  <c r="K12527" i="5"/>
  <c r="K12526" i="5"/>
  <c r="K12525" i="5"/>
  <c r="K12524" i="5"/>
  <c r="K12523" i="5"/>
  <c r="K12522" i="5"/>
  <c r="K12521" i="5"/>
  <c r="K12520" i="5"/>
  <c r="K12519" i="5"/>
  <c r="K12518" i="5"/>
  <c r="K12517" i="5"/>
  <c r="K12516" i="5"/>
  <c r="K12515" i="5"/>
  <c r="K12514" i="5"/>
  <c r="K12513" i="5"/>
  <c r="K12512" i="5"/>
  <c r="K12511" i="5"/>
  <c r="K12510" i="5"/>
  <c r="K12509" i="5"/>
  <c r="K12508" i="5"/>
  <c r="K12507" i="5"/>
  <c r="K12506" i="5"/>
  <c r="K12505" i="5"/>
  <c r="K12504" i="5"/>
  <c r="K12503" i="5"/>
  <c r="K12502" i="5"/>
  <c r="K12501" i="5"/>
  <c r="K12500" i="5"/>
  <c r="K12499" i="5"/>
  <c r="K12498" i="5"/>
  <c r="K12497" i="5"/>
  <c r="K12496" i="5"/>
  <c r="K12495" i="5"/>
  <c r="K12494" i="5"/>
  <c r="K12493" i="5"/>
  <c r="K12492" i="5"/>
  <c r="K12491" i="5"/>
  <c r="K12490" i="5"/>
  <c r="K12489" i="5"/>
  <c r="K12488" i="5"/>
  <c r="K12487" i="5"/>
  <c r="K12486" i="5"/>
  <c r="K12485" i="5"/>
  <c r="K12484" i="5"/>
  <c r="K12483" i="5"/>
  <c r="K12482" i="5"/>
  <c r="K12481" i="5"/>
  <c r="K12480" i="5"/>
  <c r="K12479" i="5"/>
  <c r="K12478" i="5"/>
  <c r="K12477" i="5"/>
  <c r="K12476" i="5"/>
  <c r="K12475" i="5"/>
  <c r="K12474" i="5"/>
  <c r="K12473" i="5"/>
  <c r="K12472" i="5"/>
  <c r="K12471" i="5"/>
  <c r="K12470" i="5"/>
  <c r="K12469" i="5"/>
  <c r="K12468" i="5"/>
  <c r="K12467" i="5"/>
  <c r="K12466" i="5"/>
  <c r="K12465" i="5"/>
  <c r="K12464" i="5"/>
  <c r="K12463" i="5"/>
  <c r="K12462" i="5"/>
  <c r="K12461" i="5"/>
  <c r="K12460" i="5"/>
  <c r="K12459" i="5"/>
  <c r="K12458" i="5"/>
  <c r="K12457" i="5"/>
  <c r="K12456" i="5"/>
  <c r="K12455" i="5"/>
  <c r="K12454" i="5"/>
  <c r="K12453" i="5"/>
  <c r="K12452" i="5"/>
  <c r="K12451" i="5"/>
  <c r="K12450" i="5"/>
  <c r="K12449" i="5"/>
  <c r="K12448" i="5"/>
  <c r="K12447" i="5"/>
  <c r="K12446" i="5"/>
  <c r="K12445" i="5"/>
  <c r="K12444" i="5"/>
  <c r="K12443" i="5"/>
  <c r="K12442" i="5"/>
  <c r="K12441" i="5"/>
  <c r="K12440" i="5"/>
  <c r="K12439" i="5"/>
  <c r="K12438" i="5"/>
  <c r="K12437" i="5"/>
  <c r="K12436" i="5"/>
  <c r="K12435" i="5"/>
  <c r="K12434" i="5"/>
  <c r="K12433" i="5"/>
  <c r="K12432" i="5"/>
  <c r="K12431" i="5"/>
  <c r="K12430" i="5"/>
  <c r="K12429" i="5"/>
  <c r="K12428" i="5"/>
  <c r="K12427" i="5"/>
  <c r="K12426" i="5"/>
  <c r="K12425" i="5"/>
  <c r="K12424" i="5"/>
  <c r="K12423" i="5"/>
  <c r="K12422" i="5"/>
  <c r="K12421" i="5"/>
  <c r="K12420" i="5"/>
  <c r="K12419" i="5"/>
  <c r="K12418" i="5"/>
  <c r="K12417" i="5"/>
  <c r="K12416" i="5"/>
  <c r="K12415" i="5"/>
  <c r="K12414" i="5"/>
  <c r="K12413" i="5"/>
  <c r="K12412" i="5"/>
  <c r="K12411" i="5"/>
  <c r="K12410" i="5"/>
  <c r="K12409" i="5"/>
  <c r="K12408" i="5"/>
  <c r="K12407" i="5"/>
  <c r="K12406" i="5"/>
  <c r="K12405" i="5"/>
  <c r="K12404" i="5"/>
  <c r="K12403" i="5"/>
  <c r="K12402" i="5"/>
  <c r="K12401" i="5"/>
  <c r="K12400" i="5"/>
  <c r="K12399" i="5"/>
  <c r="K12398" i="5"/>
  <c r="K12397" i="5"/>
  <c r="K12396" i="5"/>
  <c r="K12395" i="5"/>
  <c r="K12394" i="5"/>
  <c r="K12393" i="5"/>
  <c r="K12392" i="5"/>
  <c r="K12391" i="5"/>
  <c r="K12390" i="5"/>
  <c r="K12389" i="5"/>
  <c r="K12388" i="5"/>
  <c r="K12387" i="5"/>
  <c r="K12386" i="5"/>
  <c r="K12385" i="5"/>
  <c r="K12384" i="5"/>
  <c r="K12383" i="5"/>
  <c r="K12382" i="5"/>
  <c r="K12381" i="5"/>
  <c r="K12380" i="5"/>
  <c r="K12379" i="5"/>
  <c r="K12378" i="5"/>
  <c r="K12377" i="5"/>
  <c r="K12376" i="5"/>
  <c r="K12375" i="5"/>
  <c r="K12374" i="5"/>
  <c r="K12373" i="5"/>
  <c r="K12372" i="5"/>
  <c r="K12371" i="5"/>
  <c r="K12370" i="5"/>
  <c r="K12369" i="5"/>
  <c r="K12368" i="5"/>
  <c r="K12367" i="5"/>
  <c r="K12366" i="5"/>
  <c r="K12365" i="5"/>
  <c r="K12364" i="5"/>
  <c r="K12363" i="5"/>
  <c r="K12362" i="5"/>
  <c r="K12361" i="5"/>
  <c r="K12360" i="5"/>
  <c r="K12359" i="5"/>
  <c r="K12358" i="5"/>
  <c r="K12357" i="5"/>
  <c r="K12356" i="5"/>
  <c r="K12355" i="5"/>
  <c r="K12354" i="5"/>
  <c r="K12353" i="5"/>
  <c r="K12352" i="5"/>
  <c r="K12351" i="5"/>
  <c r="K12350" i="5"/>
  <c r="K12349" i="5"/>
  <c r="K12348" i="5"/>
  <c r="K12347" i="5"/>
  <c r="K12346" i="5"/>
  <c r="K12345" i="5"/>
  <c r="K12344" i="5"/>
  <c r="K12343" i="5"/>
  <c r="K12342" i="5"/>
  <c r="K12341" i="5"/>
  <c r="K12340" i="5"/>
  <c r="K12339" i="5"/>
  <c r="K12338" i="5"/>
  <c r="K12337" i="5"/>
  <c r="K12336" i="5"/>
  <c r="K12335" i="5"/>
  <c r="K12334" i="5"/>
  <c r="K12333" i="5"/>
  <c r="K12332" i="5"/>
  <c r="K12331" i="5"/>
  <c r="K12330" i="5"/>
  <c r="K12329" i="5"/>
  <c r="K12328" i="5"/>
  <c r="K12327" i="5"/>
  <c r="K12326" i="5"/>
  <c r="K12325" i="5"/>
  <c r="K12324" i="5"/>
  <c r="K12323" i="5"/>
  <c r="K12322" i="5"/>
  <c r="K12321" i="5"/>
  <c r="K12320" i="5"/>
  <c r="K12319" i="5"/>
  <c r="K12318" i="5"/>
  <c r="K12317" i="5"/>
  <c r="K12316" i="5"/>
  <c r="K12315" i="5"/>
  <c r="K12314" i="5"/>
  <c r="K12313" i="5"/>
  <c r="K12312" i="5"/>
  <c r="K12311" i="5"/>
  <c r="K12310" i="5"/>
  <c r="K12309" i="5"/>
  <c r="K12308" i="5"/>
  <c r="K12307" i="5"/>
  <c r="K12306" i="5"/>
  <c r="K12305" i="5"/>
  <c r="K12304" i="5"/>
  <c r="K12303" i="5"/>
  <c r="K12302" i="5"/>
  <c r="K12301" i="5"/>
  <c r="K12300" i="5"/>
  <c r="K12299" i="5"/>
  <c r="K12298" i="5"/>
  <c r="K12297" i="5"/>
  <c r="K12296" i="5"/>
  <c r="K12295" i="5"/>
  <c r="K12294" i="5"/>
  <c r="K12293" i="5"/>
  <c r="K12292" i="5"/>
  <c r="K12291" i="5"/>
  <c r="K12290" i="5"/>
  <c r="K12289" i="5"/>
  <c r="K12288" i="5"/>
  <c r="K12287" i="5"/>
  <c r="K12286" i="5"/>
  <c r="K12285" i="5"/>
  <c r="K12284" i="5"/>
  <c r="K12283" i="5"/>
  <c r="K12282" i="5"/>
  <c r="K12281" i="5"/>
  <c r="K12280" i="5"/>
  <c r="K12279" i="5"/>
  <c r="K12278" i="5"/>
  <c r="K12277" i="5"/>
  <c r="K12276" i="5"/>
  <c r="K12275" i="5"/>
  <c r="K12274" i="5"/>
  <c r="K12273" i="5"/>
  <c r="K12272" i="5"/>
  <c r="K12271" i="5"/>
  <c r="K12270" i="5"/>
  <c r="K12269" i="5"/>
  <c r="K12268" i="5"/>
  <c r="K12267" i="5"/>
  <c r="K12266" i="5"/>
  <c r="K12265" i="5"/>
  <c r="K12264" i="5"/>
  <c r="K12263" i="5"/>
  <c r="K12262" i="5"/>
  <c r="K12261" i="5"/>
  <c r="K12260" i="5"/>
  <c r="K12259" i="5"/>
  <c r="K12258" i="5"/>
  <c r="K12257" i="5"/>
  <c r="K12256" i="5"/>
  <c r="K12255" i="5"/>
  <c r="K12254" i="5"/>
  <c r="K12253" i="5"/>
  <c r="K12252" i="5"/>
  <c r="K12251" i="5"/>
  <c r="K12250" i="5"/>
  <c r="K12249" i="5"/>
  <c r="K12248" i="5"/>
  <c r="K12247" i="5"/>
  <c r="K12246" i="5"/>
  <c r="K12245" i="5"/>
  <c r="K12244" i="5"/>
  <c r="K12243" i="5"/>
  <c r="K12242" i="5"/>
  <c r="K12241" i="5"/>
  <c r="K12240" i="5"/>
  <c r="K12239" i="5"/>
  <c r="K12238" i="5"/>
  <c r="K12237" i="5"/>
  <c r="K12236" i="5"/>
  <c r="K12235" i="5"/>
  <c r="K12234" i="5"/>
  <c r="K12233" i="5"/>
  <c r="K12232" i="5"/>
  <c r="K12231" i="5"/>
  <c r="K12230" i="5"/>
  <c r="K12229" i="5"/>
  <c r="K12228" i="5"/>
  <c r="K12227" i="5"/>
  <c r="K12226" i="5"/>
  <c r="K12225" i="5"/>
  <c r="K12224" i="5"/>
  <c r="K12223" i="5"/>
  <c r="K12222" i="5"/>
  <c r="K12221" i="5"/>
  <c r="K12220" i="5"/>
  <c r="K12219" i="5"/>
  <c r="K12218" i="5"/>
  <c r="K12217" i="5"/>
  <c r="K12216" i="5"/>
  <c r="K12215" i="5"/>
  <c r="K12214" i="5"/>
  <c r="K12213" i="5"/>
  <c r="K12212" i="5"/>
  <c r="K12211" i="5"/>
  <c r="K12210" i="5"/>
  <c r="K12209" i="5"/>
  <c r="K12208" i="5"/>
  <c r="K12207" i="5"/>
  <c r="K12206" i="5"/>
  <c r="K12205" i="5"/>
  <c r="K12204" i="5"/>
  <c r="K12203" i="5"/>
  <c r="K12202" i="5"/>
  <c r="K12201" i="5"/>
  <c r="K12200" i="5"/>
  <c r="K12199" i="5"/>
  <c r="K12198" i="5"/>
  <c r="K12197" i="5"/>
  <c r="K12196" i="5"/>
  <c r="K12195" i="5"/>
  <c r="K12194" i="5"/>
  <c r="K12193" i="5"/>
  <c r="K12192" i="5"/>
  <c r="K12191" i="5"/>
  <c r="K12190" i="5"/>
  <c r="K12189" i="5"/>
  <c r="K12188" i="5"/>
  <c r="K12187" i="5"/>
  <c r="K12186" i="5"/>
  <c r="K12185" i="5"/>
  <c r="K12184" i="5"/>
  <c r="K12183" i="5"/>
  <c r="K12182" i="5"/>
  <c r="K12181" i="5"/>
  <c r="K12180" i="5"/>
  <c r="K12179" i="5"/>
  <c r="K12178" i="5"/>
  <c r="K12177" i="5"/>
  <c r="K12176" i="5"/>
  <c r="K12175" i="5"/>
  <c r="K12174" i="5"/>
  <c r="K12173" i="5"/>
  <c r="K12172" i="5"/>
  <c r="K12171" i="5"/>
  <c r="K12170" i="5"/>
  <c r="K12169" i="5"/>
  <c r="K12168" i="5"/>
  <c r="K12167" i="5"/>
  <c r="K12166" i="5"/>
  <c r="K12165" i="5"/>
  <c r="K12164" i="5"/>
  <c r="K12163" i="5"/>
  <c r="K12162" i="5"/>
  <c r="K12161" i="5"/>
  <c r="K12160" i="5"/>
  <c r="K12159" i="5"/>
  <c r="K12158" i="5"/>
  <c r="K12157" i="5"/>
  <c r="K12156" i="5"/>
  <c r="K12155" i="5"/>
  <c r="K12154" i="5"/>
  <c r="K12153" i="5"/>
  <c r="K12152" i="5"/>
  <c r="K12151" i="5"/>
  <c r="K12150" i="5"/>
  <c r="K12149" i="5"/>
  <c r="K12148" i="5"/>
  <c r="K12147" i="5"/>
  <c r="K12146" i="5"/>
  <c r="K12145" i="5"/>
  <c r="K12144" i="5"/>
  <c r="K12143" i="5"/>
  <c r="K12142" i="5"/>
  <c r="K12141" i="5"/>
  <c r="K12140" i="5"/>
  <c r="K12139" i="5"/>
  <c r="K12138" i="5"/>
  <c r="K12137" i="5"/>
  <c r="K12136" i="5"/>
  <c r="K12135" i="5"/>
  <c r="K12134" i="5"/>
  <c r="K12133" i="5"/>
  <c r="K12132" i="5"/>
  <c r="K12131" i="5"/>
  <c r="K12130" i="5"/>
  <c r="K12129" i="5"/>
  <c r="K12128" i="5"/>
  <c r="K12127" i="5"/>
  <c r="K12126" i="5"/>
  <c r="K12125" i="5"/>
  <c r="K12124" i="5"/>
  <c r="K12123" i="5"/>
  <c r="K12122" i="5"/>
  <c r="K12121" i="5"/>
  <c r="K12120" i="5"/>
  <c r="K12119" i="5"/>
  <c r="K12118" i="5"/>
  <c r="K12117" i="5"/>
  <c r="K12116" i="5"/>
  <c r="K12115" i="5"/>
  <c r="K12114" i="5"/>
  <c r="K12113" i="5"/>
  <c r="K12112" i="5"/>
  <c r="K12111" i="5"/>
  <c r="K12110" i="5"/>
  <c r="K12109" i="5"/>
  <c r="K12108" i="5"/>
  <c r="K12107" i="5"/>
  <c r="K12106" i="5"/>
  <c r="K12105" i="5"/>
  <c r="K12104" i="5"/>
  <c r="K12103" i="5"/>
  <c r="K12102" i="5"/>
  <c r="K12101" i="5"/>
  <c r="K12100" i="5"/>
  <c r="K12099" i="5"/>
  <c r="K12098" i="5"/>
  <c r="K12097" i="5"/>
  <c r="K12096" i="5"/>
  <c r="K12095" i="5"/>
  <c r="K12094" i="5"/>
  <c r="K12093" i="5"/>
  <c r="K12092" i="5"/>
  <c r="K12091" i="5"/>
  <c r="K12090" i="5"/>
  <c r="K12089" i="5"/>
  <c r="K12088" i="5"/>
  <c r="K12087" i="5"/>
  <c r="K12086" i="5"/>
  <c r="K12085" i="5"/>
  <c r="K12084" i="5"/>
  <c r="K12083" i="5"/>
  <c r="K12082" i="5"/>
  <c r="K12081" i="5"/>
  <c r="K12080" i="5"/>
  <c r="K12079" i="5"/>
  <c r="K12078" i="5"/>
  <c r="K12077" i="5"/>
  <c r="K12076" i="5"/>
  <c r="K12075" i="5"/>
  <c r="K12074" i="5"/>
  <c r="K12073" i="5"/>
  <c r="K12072" i="5"/>
  <c r="K12071" i="5"/>
  <c r="K12070" i="5"/>
  <c r="K12069" i="5"/>
  <c r="K12068" i="5"/>
  <c r="K12067" i="5"/>
  <c r="K12066" i="5"/>
  <c r="K12065" i="5"/>
  <c r="K12064" i="5"/>
  <c r="K12063" i="5"/>
  <c r="K12062" i="5"/>
  <c r="K12061" i="5"/>
  <c r="K12060" i="5"/>
  <c r="K12059" i="5"/>
  <c r="K12058" i="5"/>
  <c r="K12057" i="5"/>
  <c r="K12056" i="5"/>
  <c r="K12055" i="5"/>
  <c r="K12054" i="5"/>
  <c r="K12053" i="5"/>
  <c r="K12052" i="5"/>
  <c r="K12051" i="5"/>
  <c r="K12050" i="5"/>
  <c r="K12049" i="5"/>
  <c r="K12048" i="5"/>
  <c r="K12047" i="5"/>
  <c r="K12046" i="5"/>
  <c r="K12045" i="5"/>
  <c r="K12044" i="5"/>
  <c r="K12043" i="5"/>
  <c r="K12042" i="5"/>
  <c r="K12041" i="5"/>
  <c r="K12040" i="5"/>
  <c r="K12039" i="5"/>
  <c r="K12038" i="5"/>
  <c r="K12037" i="5"/>
  <c r="K12036" i="5"/>
  <c r="K12035" i="5"/>
  <c r="K12034" i="5"/>
  <c r="K12033" i="5"/>
  <c r="K12032" i="5"/>
  <c r="K12031" i="5"/>
  <c r="K12030" i="5"/>
  <c r="K12029" i="5"/>
  <c r="K12028" i="5"/>
  <c r="K12027" i="5"/>
  <c r="K12026" i="5"/>
  <c r="K12025" i="5"/>
  <c r="K12024" i="5"/>
  <c r="K12023" i="5"/>
  <c r="K12022" i="5"/>
  <c r="K12021" i="5"/>
  <c r="K12020" i="5"/>
  <c r="K12019" i="5"/>
  <c r="K12018" i="5"/>
  <c r="K12017" i="5"/>
  <c r="K12016" i="5"/>
  <c r="K12015" i="5"/>
  <c r="K12014" i="5"/>
  <c r="K12013" i="5"/>
  <c r="K12012" i="5"/>
  <c r="K12011" i="5"/>
  <c r="K12010" i="5"/>
  <c r="K12009" i="5"/>
  <c r="K12008" i="5"/>
  <c r="K12007" i="5"/>
  <c r="K12006" i="5"/>
  <c r="K12005" i="5"/>
  <c r="K12004" i="5"/>
  <c r="K12003" i="5"/>
  <c r="K12002" i="5"/>
  <c r="K12001" i="5"/>
  <c r="K12000" i="5"/>
  <c r="K11999" i="5"/>
  <c r="K11998" i="5"/>
  <c r="K11997" i="5"/>
  <c r="K11996" i="5"/>
  <c r="K11995" i="5"/>
  <c r="K11994" i="5"/>
  <c r="K11993" i="5"/>
  <c r="K11992" i="5"/>
  <c r="K11991" i="5"/>
  <c r="K11990" i="5"/>
  <c r="K11989" i="5"/>
  <c r="K11988" i="5"/>
  <c r="K11987" i="5"/>
  <c r="K11986" i="5"/>
  <c r="K11985" i="5"/>
  <c r="K11984" i="5"/>
  <c r="K11983" i="5"/>
  <c r="K11982" i="5"/>
  <c r="K11981" i="5"/>
  <c r="K11980" i="5"/>
  <c r="K11979" i="5"/>
  <c r="K11978" i="5"/>
  <c r="K11977" i="5"/>
  <c r="K11976" i="5"/>
  <c r="K11975" i="5"/>
  <c r="K11974" i="5"/>
  <c r="K11973" i="5"/>
  <c r="K11972" i="5"/>
  <c r="K11971" i="5"/>
  <c r="K11970" i="5"/>
  <c r="K11969" i="5"/>
  <c r="K11968" i="5"/>
  <c r="K11967" i="5"/>
  <c r="K11966" i="5"/>
  <c r="K11965" i="5"/>
  <c r="K11964" i="5"/>
  <c r="K11963" i="5"/>
  <c r="K11962" i="5"/>
  <c r="K11961" i="5"/>
  <c r="K11960" i="5"/>
  <c r="K11959" i="5"/>
  <c r="K11958" i="5"/>
  <c r="K11957" i="5"/>
  <c r="K11956" i="5"/>
  <c r="K11955" i="5"/>
  <c r="K11954" i="5"/>
  <c r="K11953" i="5"/>
  <c r="K11952" i="5"/>
  <c r="K11951" i="5"/>
  <c r="K11950" i="5"/>
  <c r="K11949" i="5"/>
  <c r="K11948" i="5"/>
  <c r="K11947" i="5"/>
  <c r="K11946" i="5"/>
  <c r="K11945" i="5"/>
  <c r="K11944" i="5"/>
  <c r="K11943" i="5"/>
  <c r="K11942" i="5"/>
  <c r="K11941" i="5"/>
  <c r="K11940" i="5"/>
  <c r="K11939" i="5"/>
  <c r="K11938" i="5"/>
  <c r="K11937" i="5"/>
  <c r="K11936" i="5"/>
  <c r="K11935" i="5"/>
  <c r="K11934" i="5"/>
  <c r="K11933" i="5"/>
  <c r="K11932" i="5"/>
  <c r="K11931" i="5"/>
  <c r="K11930" i="5"/>
  <c r="K11929" i="5"/>
  <c r="K11928" i="5"/>
  <c r="K11927" i="5"/>
  <c r="K11926" i="5"/>
  <c r="K11925" i="5"/>
  <c r="K11924" i="5"/>
  <c r="K11923" i="5"/>
  <c r="K11922" i="5"/>
  <c r="K11921" i="5"/>
  <c r="K11920" i="5"/>
  <c r="K11919" i="5"/>
  <c r="K11918" i="5"/>
  <c r="K11917" i="5"/>
  <c r="K11916" i="5"/>
  <c r="K11915" i="5"/>
  <c r="K11914" i="5"/>
  <c r="K11913" i="5"/>
  <c r="K11912" i="5"/>
  <c r="K11911" i="5"/>
  <c r="K11910" i="5"/>
  <c r="K11909" i="5"/>
  <c r="K11908" i="5"/>
  <c r="K11907" i="5"/>
  <c r="K11906" i="5"/>
  <c r="K11905" i="5"/>
  <c r="K11904" i="5"/>
  <c r="K11903" i="5"/>
  <c r="K11902" i="5"/>
  <c r="K11901" i="5"/>
  <c r="K11900" i="5"/>
  <c r="K11899" i="5"/>
  <c r="K11898" i="5"/>
  <c r="K11897" i="5"/>
  <c r="K11896" i="5"/>
  <c r="K11895" i="5"/>
  <c r="K11894" i="5"/>
  <c r="K11893" i="5"/>
  <c r="K11892" i="5"/>
  <c r="K11891" i="5"/>
  <c r="K11890" i="5"/>
  <c r="K11889" i="5"/>
  <c r="K11888" i="5"/>
  <c r="K11887" i="5"/>
  <c r="K11886" i="5"/>
  <c r="K11885" i="5"/>
  <c r="K11884" i="5"/>
  <c r="K11883" i="5"/>
  <c r="K11882" i="5"/>
  <c r="K11881" i="5"/>
  <c r="K11880" i="5"/>
  <c r="K11879" i="5"/>
  <c r="K11878" i="5"/>
  <c r="K11877" i="5"/>
  <c r="K11876" i="5"/>
  <c r="K11875" i="5"/>
  <c r="K11874" i="5"/>
  <c r="K11873" i="5"/>
  <c r="K11872" i="5"/>
  <c r="K11871" i="5"/>
  <c r="K11870" i="5"/>
  <c r="K11869" i="5"/>
  <c r="K11868" i="5"/>
  <c r="K11867" i="5"/>
  <c r="K11866" i="5"/>
  <c r="K11865" i="5"/>
  <c r="K11864" i="5"/>
  <c r="K11863" i="5"/>
  <c r="K11862" i="5"/>
  <c r="K11861" i="5"/>
  <c r="K11860" i="5"/>
  <c r="K11859" i="5"/>
  <c r="K11858" i="5"/>
  <c r="K11857" i="5"/>
  <c r="K11856" i="5"/>
  <c r="K11855" i="5"/>
  <c r="K11854" i="5"/>
  <c r="K11853" i="5"/>
  <c r="K11852" i="5"/>
  <c r="K11851" i="5"/>
  <c r="K11850" i="5"/>
  <c r="K11849" i="5"/>
  <c r="K11848" i="5"/>
  <c r="K11847" i="5"/>
  <c r="K11846" i="5"/>
  <c r="K11845" i="5"/>
  <c r="K11844" i="5"/>
  <c r="K11843" i="5"/>
  <c r="K11842" i="5"/>
  <c r="K11841" i="5"/>
  <c r="K11840" i="5"/>
  <c r="K11839" i="5"/>
  <c r="K11838" i="5"/>
  <c r="K11837" i="5"/>
  <c r="K11836" i="5"/>
  <c r="K11835" i="5"/>
  <c r="K11834" i="5"/>
  <c r="K11833" i="5"/>
  <c r="K11832" i="5"/>
  <c r="K11831" i="5"/>
  <c r="K11830" i="5"/>
  <c r="K11829" i="5"/>
  <c r="K11828" i="5"/>
  <c r="K11827" i="5"/>
  <c r="K11826" i="5"/>
  <c r="K11825" i="5"/>
  <c r="K11824" i="5"/>
  <c r="K11823" i="5"/>
  <c r="K11822" i="5"/>
  <c r="K11821" i="5"/>
  <c r="K11820" i="5"/>
  <c r="K11819" i="5"/>
  <c r="K11818" i="5"/>
  <c r="K11817" i="5"/>
  <c r="K11816" i="5"/>
  <c r="K11815" i="5"/>
  <c r="K11814" i="5"/>
  <c r="K11813" i="5"/>
  <c r="K11812" i="5"/>
  <c r="K11811" i="5"/>
  <c r="K11810" i="5"/>
  <c r="K11809" i="5"/>
  <c r="K11808" i="5"/>
  <c r="K11807" i="5"/>
  <c r="K11806" i="5"/>
  <c r="K11805" i="5"/>
  <c r="K11804" i="5"/>
  <c r="K11803" i="5"/>
  <c r="K11802" i="5"/>
  <c r="K11801" i="5"/>
  <c r="K11800" i="5"/>
  <c r="K11799" i="5"/>
  <c r="K11798" i="5"/>
  <c r="K11797" i="5"/>
  <c r="K11796" i="5"/>
  <c r="K11795" i="5"/>
  <c r="K11794" i="5"/>
  <c r="K11793" i="5"/>
  <c r="K11792" i="5"/>
  <c r="K11791" i="5"/>
  <c r="K11790" i="5"/>
  <c r="K11789" i="5"/>
  <c r="K11788" i="5"/>
  <c r="K11787" i="5"/>
  <c r="K11786" i="5"/>
  <c r="K11785" i="5"/>
  <c r="K11784" i="5"/>
  <c r="K11783" i="5"/>
  <c r="K11782" i="5"/>
  <c r="K11781" i="5"/>
  <c r="K11780" i="5"/>
  <c r="K11779" i="5"/>
  <c r="K11778" i="5"/>
  <c r="K11777" i="5"/>
  <c r="K11776" i="5"/>
  <c r="K11775" i="5"/>
  <c r="K11774" i="5"/>
  <c r="K11773" i="5"/>
  <c r="K11772" i="5"/>
  <c r="K11771" i="5"/>
  <c r="K11770" i="5"/>
  <c r="K11769" i="5"/>
  <c r="K11768" i="5"/>
  <c r="K11767" i="5"/>
  <c r="K11766" i="5"/>
  <c r="K11765" i="5"/>
  <c r="K11764" i="5"/>
  <c r="K11763" i="5"/>
  <c r="K11762" i="5"/>
  <c r="K11761" i="5"/>
  <c r="K11760" i="5"/>
  <c r="K11759" i="5"/>
  <c r="K11758" i="5"/>
  <c r="K11757" i="5"/>
  <c r="K11756" i="5"/>
  <c r="K11755" i="5"/>
  <c r="K11754" i="5"/>
  <c r="K11753" i="5"/>
  <c r="K11752" i="5"/>
  <c r="K11751" i="5"/>
  <c r="K11750" i="5"/>
  <c r="K11749" i="5"/>
  <c r="K11748" i="5"/>
  <c r="K11747" i="5"/>
  <c r="K11746" i="5"/>
  <c r="K11745" i="5"/>
  <c r="K11744" i="5"/>
  <c r="K11743" i="5"/>
  <c r="K11742" i="5"/>
  <c r="K11741" i="5"/>
  <c r="K11740" i="5"/>
  <c r="K11739" i="5"/>
  <c r="K11738" i="5"/>
  <c r="K11737" i="5"/>
  <c r="K11736" i="5"/>
  <c r="K11735" i="5"/>
  <c r="K11734" i="5"/>
  <c r="K11733" i="5"/>
  <c r="K11732" i="5"/>
  <c r="K11731" i="5"/>
  <c r="K11730" i="5"/>
  <c r="K11729" i="5"/>
  <c r="K11728" i="5"/>
  <c r="K11727" i="5"/>
  <c r="K11726" i="5"/>
  <c r="K11725" i="5"/>
  <c r="K11724" i="5"/>
  <c r="K11723" i="5"/>
  <c r="K11722" i="5"/>
  <c r="K11721" i="5"/>
  <c r="K11720" i="5"/>
  <c r="K11719" i="5"/>
  <c r="K11718" i="5"/>
  <c r="K11717" i="5"/>
  <c r="K11716" i="5"/>
  <c r="K11715" i="5"/>
  <c r="K11714" i="5"/>
  <c r="K11713" i="5"/>
  <c r="K11712" i="5"/>
  <c r="K11711" i="5"/>
  <c r="K11710" i="5"/>
  <c r="K11709" i="5"/>
  <c r="K11708" i="5"/>
  <c r="K11707" i="5"/>
  <c r="K11706" i="5"/>
  <c r="K11705" i="5"/>
  <c r="K11704" i="5"/>
  <c r="K11703" i="5"/>
  <c r="K11702" i="5"/>
  <c r="K11701" i="5"/>
  <c r="K11700" i="5"/>
  <c r="K11699" i="5"/>
  <c r="K11698" i="5"/>
  <c r="K11697" i="5"/>
  <c r="K11696" i="5"/>
  <c r="K11695" i="5"/>
  <c r="K11694" i="5"/>
  <c r="K11693" i="5"/>
  <c r="K11692" i="5"/>
  <c r="K11691" i="5"/>
  <c r="K11690" i="5"/>
  <c r="K11689" i="5"/>
  <c r="K11688" i="5"/>
  <c r="K11687" i="5"/>
  <c r="K11686" i="5"/>
  <c r="K11685" i="5"/>
  <c r="K11684" i="5"/>
  <c r="K11683" i="5"/>
  <c r="K11682" i="5"/>
  <c r="K11681" i="5"/>
  <c r="K11680" i="5"/>
  <c r="K11679" i="5"/>
  <c r="K11678" i="5"/>
  <c r="K11677" i="5"/>
  <c r="K11676" i="5"/>
  <c r="K11675" i="5"/>
  <c r="K11674" i="5"/>
  <c r="K11673" i="5"/>
  <c r="K11672" i="5"/>
  <c r="K11671" i="5"/>
  <c r="K11670" i="5"/>
  <c r="K11669" i="5"/>
  <c r="K11668" i="5"/>
  <c r="K11667" i="5"/>
  <c r="K11666" i="5"/>
  <c r="K11665" i="5"/>
  <c r="K11664" i="5"/>
  <c r="K11663" i="5"/>
  <c r="K11662" i="5"/>
  <c r="K11661" i="5"/>
  <c r="K11660" i="5"/>
  <c r="K11659" i="5"/>
  <c r="K11658" i="5"/>
  <c r="K11657" i="5"/>
  <c r="K11656" i="5"/>
  <c r="K11655" i="5"/>
  <c r="K11654" i="5"/>
  <c r="K11653" i="5"/>
  <c r="K11652" i="5"/>
  <c r="K11651" i="5"/>
  <c r="K11650" i="5"/>
  <c r="K11649" i="5"/>
  <c r="K11648" i="5"/>
  <c r="K11647" i="5"/>
  <c r="K11646" i="5"/>
  <c r="K11645" i="5"/>
  <c r="K11644" i="5"/>
  <c r="K11643" i="5"/>
  <c r="K11642" i="5"/>
  <c r="K11641" i="5"/>
  <c r="K11640" i="5"/>
  <c r="K11639" i="5"/>
  <c r="K11638" i="5"/>
  <c r="K11637" i="5"/>
  <c r="K11636" i="5"/>
  <c r="K11635" i="5"/>
  <c r="K11634" i="5"/>
  <c r="K11633" i="5"/>
  <c r="K11632" i="5"/>
  <c r="K11631" i="5"/>
  <c r="K11630" i="5"/>
  <c r="K11629" i="5"/>
  <c r="K11628" i="5"/>
  <c r="K11627" i="5"/>
  <c r="K11626" i="5"/>
  <c r="K11625" i="5"/>
  <c r="K11624" i="5"/>
  <c r="K11623" i="5"/>
  <c r="K11622" i="5"/>
  <c r="K11621" i="5"/>
  <c r="K11620" i="5"/>
  <c r="K11619" i="5"/>
  <c r="K11618" i="5"/>
  <c r="K11617" i="5"/>
  <c r="K11616" i="5"/>
  <c r="K11615" i="5"/>
  <c r="K11614" i="5"/>
  <c r="K11613" i="5"/>
  <c r="K11612" i="5"/>
  <c r="K11611" i="5"/>
  <c r="K11610" i="5"/>
  <c r="K11609" i="5"/>
  <c r="K11608" i="5"/>
  <c r="K11607" i="5"/>
  <c r="K11606" i="5"/>
  <c r="K11605" i="5"/>
  <c r="K11604" i="5"/>
  <c r="K11603" i="5"/>
  <c r="K11602" i="5"/>
  <c r="K11601" i="5"/>
  <c r="K11600" i="5"/>
  <c r="K11599" i="5"/>
  <c r="K11598" i="5"/>
  <c r="K11597" i="5"/>
  <c r="K11596" i="5"/>
  <c r="K11595" i="5"/>
  <c r="K11594" i="5"/>
  <c r="K11593" i="5"/>
  <c r="K11592" i="5"/>
  <c r="K11591" i="5"/>
  <c r="K11590" i="5"/>
  <c r="K11589" i="5"/>
  <c r="K11588" i="5"/>
  <c r="K11587" i="5"/>
  <c r="K11586" i="5"/>
  <c r="K11585" i="5"/>
  <c r="K11584" i="5"/>
  <c r="K11583" i="5"/>
  <c r="K11582" i="5"/>
  <c r="K11581" i="5"/>
  <c r="K11580" i="5"/>
  <c r="K11579" i="5"/>
  <c r="K11578" i="5"/>
  <c r="K11577" i="5"/>
  <c r="K11576" i="5"/>
  <c r="K11575" i="5"/>
  <c r="K11574" i="5"/>
  <c r="K11573" i="5"/>
  <c r="K11572" i="5"/>
  <c r="K11571" i="5"/>
  <c r="K11570" i="5"/>
  <c r="K11569" i="5"/>
  <c r="K11568" i="5"/>
  <c r="K11567" i="5"/>
  <c r="K11566" i="5"/>
  <c r="K11565" i="5"/>
  <c r="K11564" i="5"/>
  <c r="K11563" i="5"/>
  <c r="K11562" i="5"/>
  <c r="K11561" i="5"/>
  <c r="K11560" i="5"/>
  <c r="K11559" i="5"/>
  <c r="K11558" i="5"/>
  <c r="K11557" i="5"/>
  <c r="K11556" i="5"/>
  <c r="K11555" i="5"/>
  <c r="K11554" i="5"/>
  <c r="K11553" i="5"/>
  <c r="K11552" i="5"/>
  <c r="K11551" i="5"/>
  <c r="K11550" i="5"/>
  <c r="K11549" i="5"/>
  <c r="K11548" i="5"/>
  <c r="K11547" i="5"/>
  <c r="K11546" i="5"/>
  <c r="K11545" i="5"/>
  <c r="K11544" i="5"/>
  <c r="K11543" i="5"/>
  <c r="K11542" i="5"/>
  <c r="K11541" i="5"/>
  <c r="K11540" i="5"/>
  <c r="K11539" i="5"/>
  <c r="K11538" i="5"/>
  <c r="K11537" i="5"/>
  <c r="K11536" i="5"/>
  <c r="K11535" i="5"/>
  <c r="K11534" i="5"/>
  <c r="K11533" i="5"/>
  <c r="K11532" i="5"/>
  <c r="K11531" i="5"/>
  <c r="K11530" i="5"/>
  <c r="K11529" i="5"/>
  <c r="K11528" i="5"/>
  <c r="K11527" i="5"/>
  <c r="K11526" i="5"/>
  <c r="K11525" i="5"/>
  <c r="K11524" i="5"/>
  <c r="K11523" i="5"/>
  <c r="K11522" i="5"/>
  <c r="K11521" i="5"/>
  <c r="K11520" i="5"/>
  <c r="K11519" i="5"/>
  <c r="K11518" i="5"/>
  <c r="K11517" i="5"/>
  <c r="K11516" i="5"/>
  <c r="K11515" i="5"/>
  <c r="K11514" i="5"/>
  <c r="K11513" i="5"/>
  <c r="K11512" i="5"/>
  <c r="K11511" i="5"/>
  <c r="K11510" i="5"/>
  <c r="K11509" i="5"/>
  <c r="K11508" i="5"/>
  <c r="K11507" i="5"/>
  <c r="K11506" i="5"/>
  <c r="K11505" i="5"/>
  <c r="K11504" i="5"/>
  <c r="K11503" i="5"/>
  <c r="K11502" i="5"/>
  <c r="K11501" i="5"/>
  <c r="K11500" i="5"/>
  <c r="K11499" i="5"/>
  <c r="K11498" i="5"/>
  <c r="K11497" i="5"/>
  <c r="K11496" i="5"/>
  <c r="K11495" i="5"/>
  <c r="K11494" i="5"/>
  <c r="K11493" i="5"/>
  <c r="K11492" i="5"/>
  <c r="K11491" i="5"/>
  <c r="K11490" i="5"/>
  <c r="K11489" i="5"/>
  <c r="K11488" i="5"/>
  <c r="K11487" i="5"/>
  <c r="K11486" i="5"/>
  <c r="K11485" i="5"/>
  <c r="K11484" i="5"/>
  <c r="K11483" i="5"/>
  <c r="K11482" i="5"/>
  <c r="K11481" i="5"/>
  <c r="K11480" i="5"/>
  <c r="K11479" i="5"/>
  <c r="K11478" i="5"/>
  <c r="K11477" i="5"/>
  <c r="K11476" i="5"/>
  <c r="K11475" i="5"/>
  <c r="K11474" i="5"/>
  <c r="K11473" i="5"/>
  <c r="K11472" i="5"/>
  <c r="K11471" i="5"/>
  <c r="K11470" i="5"/>
  <c r="K11469" i="5"/>
  <c r="K11468" i="5"/>
  <c r="K11467" i="5"/>
  <c r="K11466" i="5"/>
  <c r="K11465" i="5"/>
  <c r="K11464" i="5"/>
  <c r="K11463" i="5"/>
  <c r="K11462" i="5"/>
  <c r="K11461" i="5"/>
  <c r="K11460" i="5"/>
  <c r="K11459" i="5"/>
  <c r="K11458" i="5"/>
  <c r="K11457" i="5"/>
  <c r="K11456" i="5"/>
  <c r="K11455" i="5"/>
  <c r="K11454" i="5"/>
  <c r="K11453" i="5"/>
  <c r="K11452" i="5"/>
  <c r="K11451" i="5"/>
  <c r="K11450" i="5"/>
  <c r="K11449" i="5"/>
  <c r="K11448" i="5"/>
  <c r="K11447" i="5"/>
  <c r="K11446" i="5"/>
  <c r="K11445" i="5"/>
  <c r="K11444" i="5"/>
  <c r="K11443" i="5"/>
  <c r="K11442" i="5"/>
  <c r="K11441" i="5"/>
  <c r="K11440" i="5"/>
  <c r="K11439" i="5"/>
  <c r="K11438" i="5"/>
  <c r="K11437" i="5"/>
  <c r="K11436" i="5"/>
  <c r="K11435" i="5"/>
  <c r="K11434" i="5"/>
  <c r="K11433" i="5"/>
  <c r="K11432" i="5"/>
  <c r="K11431" i="5"/>
  <c r="K11430" i="5"/>
  <c r="K11429" i="5"/>
  <c r="K11428" i="5"/>
  <c r="K11427" i="5"/>
  <c r="K11426" i="5"/>
  <c r="K11425" i="5"/>
  <c r="K11424" i="5"/>
  <c r="K11423" i="5"/>
  <c r="K11422" i="5"/>
  <c r="K11421" i="5"/>
  <c r="K11420" i="5"/>
  <c r="K11419" i="5"/>
  <c r="K11418" i="5"/>
  <c r="K11417" i="5"/>
  <c r="K11416" i="5"/>
  <c r="K11415" i="5"/>
  <c r="K11414" i="5"/>
  <c r="K11413" i="5"/>
  <c r="K11412" i="5"/>
  <c r="K11411" i="5"/>
  <c r="K11410" i="5"/>
  <c r="K11409" i="5"/>
  <c r="K11408" i="5"/>
  <c r="K11407" i="5"/>
  <c r="K11406" i="5"/>
  <c r="K11405" i="5"/>
  <c r="K11404" i="5"/>
  <c r="K11403" i="5"/>
  <c r="K11402" i="5"/>
  <c r="K11401" i="5"/>
  <c r="K11400" i="5"/>
  <c r="K11399" i="5"/>
  <c r="K11398" i="5"/>
  <c r="K11397" i="5"/>
  <c r="K11396" i="5"/>
  <c r="K11395" i="5"/>
  <c r="K11394" i="5"/>
  <c r="K11393" i="5"/>
  <c r="K11392" i="5"/>
  <c r="K11391" i="5"/>
  <c r="K11390" i="5"/>
  <c r="K11389" i="5"/>
  <c r="K11388" i="5"/>
  <c r="K11387" i="5"/>
  <c r="K11386" i="5"/>
  <c r="K11385" i="5"/>
  <c r="K11384" i="5"/>
  <c r="K11383" i="5"/>
  <c r="K11382" i="5"/>
  <c r="K11381" i="5"/>
  <c r="K11380" i="5"/>
  <c r="K11379" i="5"/>
  <c r="K11378" i="5"/>
  <c r="K11377" i="5"/>
  <c r="K11376" i="5"/>
  <c r="K11375" i="5"/>
  <c r="K11374" i="5"/>
  <c r="K11373" i="5"/>
  <c r="K11372" i="5"/>
  <c r="K11371" i="5"/>
  <c r="K11370" i="5"/>
  <c r="K11369" i="5"/>
  <c r="K11368" i="5"/>
  <c r="K11367" i="5"/>
  <c r="K11366" i="5"/>
  <c r="K11365" i="5"/>
  <c r="K11364" i="5"/>
  <c r="K11363" i="5"/>
  <c r="K11362" i="5"/>
  <c r="K11361" i="5"/>
  <c r="K11360" i="5"/>
  <c r="K11359" i="5"/>
  <c r="K11358" i="5"/>
  <c r="K11357" i="5"/>
  <c r="K11356" i="5"/>
  <c r="K11355" i="5"/>
  <c r="K11354" i="5"/>
  <c r="K11353" i="5"/>
  <c r="K11352" i="5"/>
  <c r="K11351" i="5"/>
  <c r="K11350" i="5"/>
  <c r="K11349" i="5"/>
  <c r="K11348" i="5"/>
  <c r="K11347" i="5"/>
  <c r="K11346" i="5"/>
  <c r="K11345" i="5"/>
  <c r="K11344" i="5"/>
  <c r="K11343" i="5"/>
  <c r="K11342" i="5"/>
  <c r="K11341" i="5"/>
  <c r="K11340" i="5"/>
  <c r="K11339" i="5"/>
  <c r="K11338" i="5"/>
  <c r="K11337" i="5"/>
  <c r="K11336" i="5"/>
  <c r="K11335" i="5"/>
  <c r="K11334" i="5"/>
  <c r="K11333" i="5"/>
  <c r="K11332" i="5"/>
  <c r="K11331" i="5"/>
  <c r="K11330" i="5"/>
  <c r="K11329" i="5"/>
  <c r="K11328" i="5"/>
  <c r="K11327" i="5"/>
  <c r="K11326" i="5"/>
  <c r="K11325" i="5"/>
  <c r="K11324" i="5"/>
  <c r="K11323" i="5"/>
  <c r="K11322" i="5"/>
  <c r="K11321" i="5"/>
  <c r="K11320" i="5"/>
  <c r="K11319" i="5"/>
  <c r="K11318" i="5"/>
  <c r="K11317" i="5"/>
  <c r="K11316" i="5"/>
  <c r="K11315" i="5"/>
  <c r="K11314" i="5"/>
  <c r="K11313" i="5"/>
  <c r="K11312" i="5"/>
  <c r="K11311" i="5"/>
  <c r="K11310" i="5"/>
  <c r="K11309" i="5"/>
  <c r="K11308" i="5"/>
  <c r="K11307" i="5"/>
  <c r="K11306" i="5"/>
  <c r="K11305" i="5"/>
  <c r="K11304" i="5"/>
  <c r="K11303" i="5"/>
  <c r="K11302" i="5"/>
  <c r="K11301" i="5"/>
  <c r="K11300" i="5"/>
  <c r="K11299" i="5"/>
  <c r="K11298" i="5"/>
  <c r="K11297" i="5"/>
  <c r="K11296" i="5"/>
  <c r="K11295" i="5"/>
  <c r="K11294" i="5"/>
  <c r="K11293" i="5"/>
  <c r="K11292" i="5"/>
  <c r="K11291" i="5"/>
  <c r="K11290" i="5"/>
  <c r="K11289" i="5"/>
  <c r="K11288" i="5"/>
  <c r="K11287" i="5"/>
  <c r="K11286" i="5"/>
  <c r="K11285" i="5"/>
  <c r="K11284" i="5"/>
  <c r="K11283" i="5"/>
  <c r="K11282" i="5"/>
  <c r="K11281" i="5"/>
  <c r="K11280" i="5"/>
  <c r="K11279" i="5"/>
  <c r="K11278" i="5"/>
  <c r="K11277" i="5"/>
  <c r="K11276" i="5"/>
  <c r="K11275" i="5"/>
  <c r="K11274" i="5"/>
  <c r="K11273" i="5"/>
  <c r="K11272" i="5"/>
  <c r="K11271" i="5"/>
  <c r="K11270" i="5"/>
  <c r="K11269" i="5"/>
  <c r="K11268" i="5"/>
  <c r="K11267" i="5"/>
  <c r="K11266" i="5"/>
  <c r="K11265" i="5"/>
  <c r="K11264" i="5"/>
  <c r="K11263" i="5"/>
  <c r="K11262" i="5"/>
  <c r="K11261" i="5"/>
  <c r="K11260" i="5"/>
  <c r="K11259" i="5"/>
  <c r="K11258" i="5"/>
  <c r="K11257" i="5"/>
  <c r="K11256" i="5"/>
  <c r="K11255" i="5"/>
  <c r="K11254" i="5"/>
  <c r="K11253" i="5"/>
  <c r="K11252" i="5"/>
  <c r="K11251" i="5"/>
  <c r="K11250" i="5"/>
  <c r="K11249" i="5"/>
  <c r="K11248" i="5"/>
  <c r="K11247" i="5"/>
  <c r="K11246" i="5"/>
  <c r="K11245" i="5"/>
  <c r="K11244" i="5"/>
  <c r="K11243" i="5"/>
  <c r="K11242" i="5"/>
  <c r="K11241" i="5"/>
  <c r="K11240" i="5"/>
  <c r="K11239" i="5"/>
  <c r="K11238" i="5"/>
  <c r="K11237" i="5"/>
  <c r="K11236" i="5"/>
  <c r="K11235" i="5"/>
  <c r="K11234" i="5"/>
  <c r="K11233" i="5"/>
  <c r="K11232" i="5"/>
  <c r="K11231" i="5"/>
  <c r="K11230" i="5"/>
  <c r="K11229" i="5"/>
  <c r="K11228" i="5"/>
  <c r="K11227" i="5"/>
  <c r="K11226" i="5"/>
  <c r="K11225" i="5"/>
  <c r="K11224" i="5"/>
  <c r="K11223" i="5"/>
  <c r="K11222" i="5"/>
  <c r="K11221" i="5"/>
  <c r="K11220" i="5"/>
  <c r="K11219" i="5"/>
  <c r="K11218" i="5"/>
  <c r="K11217" i="5"/>
  <c r="K11216" i="5"/>
  <c r="K11215" i="5"/>
  <c r="K11214" i="5"/>
  <c r="K11213" i="5"/>
  <c r="K11212" i="5"/>
  <c r="K11211" i="5"/>
  <c r="K11210" i="5"/>
  <c r="K11209" i="5"/>
  <c r="K11208" i="5"/>
  <c r="K11207" i="5"/>
  <c r="K11206" i="5"/>
  <c r="K11205" i="5"/>
  <c r="K11204" i="5"/>
  <c r="K11203" i="5"/>
  <c r="K11202" i="5"/>
  <c r="K11201" i="5"/>
  <c r="K11200" i="5"/>
  <c r="K11199" i="5"/>
  <c r="K11198" i="5"/>
  <c r="K11197" i="5"/>
  <c r="K11196" i="5"/>
  <c r="K11195" i="5"/>
  <c r="K11194" i="5"/>
  <c r="K11193" i="5"/>
  <c r="K11192" i="5"/>
  <c r="K11191" i="5"/>
  <c r="K11190" i="5"/>
  <c r="K11189" i="5"/>
  <c r="K11188" i="5"/>
  <c r="K11187" i="5"/>
  <c r="K11186" i="5"/>
  <c r="K11185" i="5"/>
  <c r="K11184" i="5"/>
  <c r="K11183" i="5"/>
  <c r="K11182" i="5"/>
  <c r="K11181" i="5"/>
  <c r="K11180" i="5"/>
  <c r="K11179" i="5"/>
  <c r="K11178" i="5"/>
  <c r="K11177" i="5"/>
  <c r="K11176" i="5"/>
  <c r="K11175" i="5"/>
  <c r="K11174" i="5"/>
  <c r="K11173" i="5"/>
  <c r="K11172" i="5"/>
  <c r="K11171" i="5"/>
  <c r="K11170" i="5"/>
  <c r="K11169" i="5"/>
  <c r="K11168" i="5"/>
  <c r="K11167" i="5"/>
  <c r="K11166" i="5"/>
  <c r="K11165" i="5"/>
  <c r="K11164" i="5"/>
  <c r="K11163" i="5"/>
  <c r="K11162" i="5"/>
  <c r="K11161" i="5"/>
  <c r="K11160" i="5"/>
  <c r="K11159" i="5"/>
  <c r="K11158" i="5"/>
  <c r="K11157" i="5"/>
  <c r="K11156" i="5"/>
  <c r="K11155" i="5"/>
  <c r="K11154" i="5"/>
  <c r="K11153" i="5"/>
  <c r="K11152" i="5"/>
  <c r="K11151" i="5"/>
  <c r="K11150" i="5"/>
  <c r="K11149" i="5"/>
  <c r="K11148" i="5"/>
  <c r="K11147" i="5"/>
  <c r="K11146" i="5"/>
  <c r="K11145" i="5"/>
  <c r="K11144" i="5"/>
  <c r="K11143" i="5"/>
  <c r="K11142" i="5"/>
  <c r="K11141" i="5"/>
  <c r="K11140" i="5"/>
  <c r="K11139" i="5"/>
  <c r="K11138" i="5"/>
  <c r="K11137" i="5"/>
  <c r="K11136" i="5"/>
  <c r="K11135" i="5"/>
  <c r="K11134" i="5"/>
  <c r="K11133" i="5"/>
  <c r="K11132" i="5"/>
  <c r="K11131" i="5"/>
  <c r="K11130" i="5"/>
  <c r="K11129" i="5"/>
  <c r="K11128" i="5"/>
  <c r="K11127" i="5"/>
  <c r="K11126" i="5"/>
  <c r="K11125" i="5"/>
  <c r="K11124" i="5"/>
  <c r="K11123" i="5"/>
  <c r="K11122" i="5"/>
  <c r="K11121" i="5"/>
  <c r="K11120" i="5"/>
  <c r="K11119" i="5"/>
  <c r="K11118" i="5"/>
  <c r="K11117" i="5"/>
  <c r="K11116" i="5"/>
  <c r="K11115" i="5"/>
  <c r="K11114" i="5"/>
  <c r="K11113" i="5"/>
  <c r="K11112" i="5"/>
  <c r="K11111" i="5"/>
  <c r="K11110" i="5"/>
  <c r="K11109" i="5"/>
  <c r="K11108" i="5"/>
  <c r="K11107" i="5"/>
  <c r="K11106" i="5"/>
  <c r="K11105" i="5"/>
  <c r="K11104" i="5"/>
  <c r="K11103" i="5"/>
  <c r="K11102" i="5"/>
  <c r="K11101" i="5"/>
  <c r="K11100" i="5"/>
  <c r="K11099" i="5"/>
  <c r="K11098" i="5"/>
  <c r="K11097" i="5"/>
  <c r="K11096" i="5"/>
  <c r="K11095" i="5"/>
  <c r="K11094" i="5"/>
  <c r="K11093" i="5"/>
  <c r="K11092" i="5"/>
  <c r="K11091" i="5"/>
  <c r="K11090" i="5"/>
  <c r="K11089" i="5"/>
  <c r="K11088" i="5"/>
  <c r="K11087" i="5"/>
  <c r="K11086" i="5"/>
  <c r="K11085" i="5"/>
  <c r="K11084" i="5"/>
  <c r="K11083" i="5"/>
  <c r="K11082" i="5"/>
  <c r="K11081" i="5"/>
  <c r="K11080" i="5"/>
  <c r="K11079" i="5"/>
  <c r="K11078" i="5"/>
  <c r="K11077" i="5"/>
  <c r="K11076" i="5"/>
  <c r="K11075" i="5"/>
  <c r="K11074" i="5"/>
  <c r="K11073" i="5"/>
  <c r="K11072" i="5"/>
  <c r="K11071" i="5"/>
  <c r="K11070" i="5"/>
  <c r="K11069" i="5"/>
  <c r="K11068" i="5"/>
  <c r="K11067" i="5"/>
  <c r="K11066" i="5"/>
  <c r="K11065" i="5"/>
  <c r="K11064" i="5"/>
  <c r="K11063" i="5"/>
  <c r="K11062" i="5"/>
  <c r="K11061" i="5"/>
  <c r="K11060" i="5"/>
  <c r="K11059" i="5"/>
  <c r="K11058" i="5"/>
  <c r="K11057" i="5"/>
  <c r="K11056" i="5"/>
  <c r="K11055" i="5"/>
  <c r="K11054" i="5"/>
  <c r="K11053" i="5"/>
  <c r="K11052" i="5"/>
  <c r="K11051" i="5"/>
  <c r="K11050" i="5"/>
  <c r="K11049" i="5"/>
  <c r="K11048" i="5"/>
  <c r="K11047" i="5"/>
  <c r="K11046" i="5"/>
  <c r="K11045" i="5"/>
  <c r="K11044" i="5"/>
  <c r="K11043" i="5"/>
  <c r="K11042" i="5"/>
  <c r="K11041" i="5"/>
  <c r="K11040" i="5"/>
  <c r="K11039" i="5"/>
  <c r="K11038" i="5"/>
  <c r="K11037" i="5"/>
  <c r="K11036" i="5"/>
  <c r="K11035" i="5"/>
  <c r="K11034" i="5"/>
  <c r="K11033" i="5"/>
  <c r="K11032" i="5"/>
  <c r="K11031" i="5"/>
  <c r="K11030" i="5"/>
  <c r="K11029" i="5"/>
  <c r="K11028" i="5"/>
  <c r="K11027" i="5"/>
  <c r="K11026" i="5"/>
  <c r="K11025" i="5"/>
  <c r="K11024" i="5"/>
  <c r="K11023" i="5"/>
  <c r="K11022" i="5"/>
  <c r="K11021" i="5"/>
  <c r="K11020" i="5"/>
  <c r="K11019" i="5"/>
  <c r="K11018" i="5"/>
  <c r="K11017" i="5"/>
  <c r="K11016" i="5"/>
  <c r="K11015" i="5"/>
  <c r="K11014" i="5"/>
  <c r="K11013" i="5"/>
  <c r="K11012" i="5"/>
  <c r="K11011" i="5"/>
  <c r="K11010" i="5"/>
  <c r="K11009" i="5"/>
  <c r="K11008" i="5"/>
  <c r="K11007" i="5"/>
  <c r="K11006" i="5"/>
  <c r="K11005" i="5"/>
  <c r="K11004" i="5"/>
  <c r="K11003" i="5"/>
  <c r="K11002" i="5"/>
  <c r="K11001" i="5"/>
  <c r="K11000" i="5"/>
  <c r="K10999" i="5"/>
  <c r="K10998" i="5"/>
  <c r="K10997" i="5"/>
  <c r="K10996" i="5"/>
  <c r="K10995" i="5"/>
  <c r="K10994" i="5"/>
  <c r="K10993" i="5"/>
  <c r="K10992" i="5"/>
  <c r="K10991" i="5"/>
  <c r="K10990" i="5"/>
  <c r="K10989" i="5"/>
  <c r="K10988" i="5"/>
  <c r="K10987" i="5"/>
  <c r="K10986" i="5"/>
  <c r="K10985" i="5"/>
  <c r="K10984" i="5"/>
  <c r="K10983" i="5"/>
  <c r="K10982" i="5"/>
  <c r="K10981" i="5"/>
  <c r="K10980" i="5"/>
  <c r="K10979" i="5"/>
  <c r="K10978" i="5"/>
  <c r="K10977" i="5"/>
  <c r="K10976" i="5"/>
  <c r="K10975" i="5"/>
  <c r="K10974" i="5"/>
  <c r="K10973" i="5"/>
  <c r="K10972" i="5"/>
  <c r="K10971" i="5"/>
  <c r="K10970" i="5"/>
  <c r="K10969" i="5"/>
  <c r="K10968" i="5"/>
  <c r="K10967" i="5"/>
  <c r="K10966" i="5"/>
  <c r="K10965" i="5"/>
  <c r="K10964" i="5"/>
  <c r="K10963" i="5"/>
  <c r="K10962" i="5"/>
  <c r="K10961" i="5"/>
  <c r="K10960" i="5"/>
  <c r="K10959" i="5"/>
  <c r="K10958" i="5"/>
  <c r="K10957" i="5"/>
  <c r="K10956" i="5"/>
  <c r="K10955" i="5"/>
  <c r="K10954" i="5"/>
  <c r="K10953" i="5"/>
  <c r="K10952" i="5"/>
  <c r="K10951" i="5"/>
  <c r="K10950" i="5"/>
  <c r="K10949" i="5"/>
  <c r="K10948" i="5"/>
  <c r="K10947" i="5"/>
  <c r="K10946" i="5"/>
  <c r="K10945" i="5"/>
  <c r="K10944" i="5"/>
  <c r="K10943" i="5"/>
  <c r="K10942" i="5"/>
  <c r="K10941" i="5"/>
  <c r="K10940" i="5"/>
  <c r="K10939" i="5"/>
  <c r="K10938" i="5"/>
  <c r="K10937" i="5"/>
  <c r="K10936" i="5"/>
  <c r="K10935" i="5"/>
  <c r="K10934" i="5"/>
  <c r="K10933" i="5"/>
  <c r="K10932" i="5"/>
  <c r="K10931" i="5"/>
  <c r="K10930" i="5"/>
  <c r="K10929" i="5"/>
  <c r="K10928" i="5"/>
  <c r="K10927" i="5"/>
  <c r="K10926" i="5"/>
  <c r="K10925" i="5"/>
  <c r="K10924" i="5"/>
  <c r="K10923" i="5"/>
  <c r="K10922" i="5"/>
  <c r="K10921" i="5"/>
  <c r="K10920" i="5"/>
  <c r="K10919" i="5"/>
  <c r="K10918" i="5"/>
  <c r="K10917" i="5"/>
  <c r="K10916" i="5"/>
  <c r="K10915" i="5"/>
  <c r="K10914" i="5"/>
  <c r="K10913" i="5"/>
  <c r="K10912" i="5"/>
  <c r="K10911" i="5"/>
  <c r="K10910" i="5"/>
  <c r="K10909" i="5"/>
  <c r="K10908" i="5"/>
  <c r="K10907" i="5"/>
  <c r="K10906" i="5"/>
  <c r="K10905" i="5"/>
  <c r="K10904" i="5"/>
  <c r="K10903" i="5"/>
  <c r="K10902" i="5"/>
  <c r="K10901" i="5"/>
  <c r="K10900" i="5"/>
  <c r="K10899" i="5"/>
  <c r="K10898" i="5"/>
  <c r="K10897" i="5"/>
  <c r="K10896" i="5"/>
  <c r="K10895" i="5"/>
  <c r="K10894" i="5"/>
  <c r="K10893" i="5"/>
  <c r="K10892" i="5"/>
  <c r="K10891" i="5"/>
  <c r="K10890" i="5"/>
  <c r="K10889" i="5"/>
  <c r="K10888" i="5"/>
  <c r="K10887" i="5"/>
  <c r="K10886" i="5"/>
  <c r="K10885" i="5"/>
  <c r="K10884" i="5"/>
  <c r="K10883" i="5"/>
  <c r="K10882" i="5"/>
  <c r="K10881" i="5"/>
  <c r="K10880" i="5"/>
  <c r="K10879" i="5"/>
  <c r="K10878" i="5"/>
  <c r="K10877" i="5"/>
  <c r="K10876" i="5"/>
  <c r="K10875" i="5"/>
  <c r="K10874" i="5"/>
  <c r="K10873" i="5"/>
  <c r="K10872" i="5"/>
  <c r="K10871" i="5"/>
  <c r="K10870" i="5"/>
  <c r="K10869" i="5"/>
  <c r="K10868" i="5"/>
  <c r="K10867" i="5"/>
  <c r="K10866" i="5"/>
  <c r="K10865" i="5"/>
  <c r="K10864" i="5"/>
  <c r="K10863" i="5"/>
  <c r="K10862" i="5"/>
  <c r="K10861" i="5"/>
  <c r="K10860" i="5"/>
  <c r="K10859" i="5"/>
  <c r="K10858" i="5"/>
  <c r="K10857" i="5"/>
  <c r="K10856" i="5"/>
  <c r="K10855" i="5"/>
  <c r="K10854" i="5"/>
  <c r="K10853" i="5"/>
  <c r="K10852" i="5"/>
  <c r="K10851" i="5"/>
  <c r="K10850" i="5"/>
  <c r="K10849" i="5"/>
  <c r="K10848" i="5"/>
  <c r="K10847" i="5"/>
  <c r="K10846" i="5"/>
  <c r="K10845" i="5"/>
  <c r="K10844" i="5"/>
  <c r="K10843" i="5"/>
  <c r="K10842" i="5"/>
  <c r="K10841" i="5"/>
  <c r="K10840" i="5"/>
  <c r="K10839" i="5"/>
  <c r="K10838" i="5"/>
  <c r="K10837" i="5"/>
  <c r="K10836" i="5"/>
  <c r="K10835" i="5"/>
  <c r="K10834" i="5"/>
  <c r="K10833" i="5"/>
  <c r="K10832" i="5"/>
  <c r="K10831" i="5"/>
  <c r="K10830" i="5"/>
  <c r="K10829" i="5"/>
  <c r="K10828" i="5"/>
  <c r="K10827" i="5"/>
  <c r="K10826" i="5"/>
  <c r="K10825" i="5"/>
  <c r="K10824" i="5"/>
  <c r="K10823" i="5"/>
  <c r="K10822" i="5"/>
  <c r="K10821" i="5"/>
  <c r="K10820" i="5"/>
  <c r="K10819" i="5"/>
  <c r="K10818" i="5"/>
  <c r="K10817" i="5"/>
  <c r="K10816" i="5"/>
  <c r="K10815" i="5"/>
  <c r="K10814" i="5"/>
  <c r="K10813" i="5"/>
  <c r="K10812" i="5"/>
  <c r="K10811" i="5"/>
  <c r="K10810" i="5"/>
  <c r="K10809" i="5"/>
  <c r="K10808" i="5"/>
  <c r="K10807" i="5"/>
  <c r="K10806" i="5"/>
  <c r="K10805" i="5"/>
  <c r="K10804" i="5"/>
  <c r="K10803" i="5"/>
  <c r="K10802" i="5"/>
  <c r="K10801" i="5"/>
  <c r="K10800" i="5"/>
  <c r="K10799" i="5"/>
  <c r="K10798" i="5"/>
  <c r="K10797" i="5"/>
  <c r="K10796" i="5"/>
  <c r="K10795" i="5"/>
  <c r="K10794" i="5"/>
  <c r="K10793" i="5"/>
  <c r="K10792" i="5"/>
  <c r="K10791" i="5"/>
  <c r="K10790" i="5"/>
  <c r="K10789" i="5"/>
  <c r="K10788" i="5"/>
  <c r="K10787" i="5"/>
  <c r="K10786" i="5"/>
  <c r="K10785" i="5"/>
  <c r="K10784" i="5"/>
  <c r="K10783" i="5"/>
  <c r="K10782" i="5"/>
  <c r="K10781" i="5"/>
  <c r="K10780" i="5"/>
  <c r="K10779" i="5"/>
  <c r="K10778" i="5"/>
  <c r="K10777" i="5"/>
  <c r="K10776" i="5"/>
  <c r="K10775" i="5"/>
  <c r="K10774" i="5"/>
  <c r="K10773" i="5"/>
  <c r="K10772" i="5"/>
  <c r="K10771" i="5"/>
  <c r="K10770" i="5"/>
  <c r="K10769" i="5"/>
  <c r="K10768" i="5"/>
  <c r="K10767" i="5"/>
  <c r="K10766" i="5"/>
  <c r="K10765" i="5"/>
  <c r="K10764" i="5"/>
  <c r="K10763" i="5"/>
  <c r="K10762" i="5"/>
  <c r="K10761" i="5"/>
  <c r="K10760" i="5"/>
  <c r="K10759" i="5"/>
  <c r="K10758" i="5"/>
  <c r="K10757" i="5"/>
  <c r="K10756" i="5"/>
  <c r="K10755" i="5"/>
  <c r="K10754" i="5"/>
  <c r="K10753" i="5"/>
  <c r="K10752" i="5"/>
  <c r="K10751" i="5"/>
  <c r="K10750" i="5"/>
  <c r="K10749" i="5"/>
  <c r="K10748" i="5"/>
  <c r="K10747" i="5"/>
  <c r="K10746" i="5"/>
  <c r="K10745" i="5"/>
  <c r="K10744" i="5"/>
  <c r="K10743" i="5"/>
  <c r="K10742" i="5"/>
  <c r="K10741" i="5"/>
  <c r="K10740" i="5"/>
  <c r="K10739" i="5"/>
  <c r="K10738" i="5"/>
  <c r="K10737" i="5"/>
  <c r="K10736" i="5"/>
  <c r="K10735" i="5"/>
  <c r="K10734" i="5"/>
  <c r="K10733" i="5"/>
  <c r="K10732" i="5"/>
  <c r="K10731" i="5"/>
  <c r="K10730" i="5"/>
  <c r="K10729" i="5"/>
  <c r="K10728" i="5"/>
  <c r="K10727" i="5"/>
  <c r="K10726" i="5"/>
  <c r="K10725" i="5"/>
  <c r="K10724" i="5"/>
  <c r="K10723" i="5"/>
  <c r="K10722" i="5"/>
  <c r="K10721" i="5"/>
  <c r="K10720" i="5"/>
  <c r="K10719" i="5"/>
  <c r="K10718" i="5"/>
  <c r="K10717" i="5"/>
  <c r="K10716" i="5"/>
  <c r="K10715" i="5"/>
  <c r="K10714" i="5"/>
  <c r="K10713" i="5"/>
  <c r="K10712" i="5"/>
  <c r="K10711" i="5"/>
  <c r="K10710" i="5"/>
  <c r="K10709" i="5"/>
  <c r="K10708" i="5"/>
  <c r="K10707" i="5"/>
  <c r="K10706" i="5"/>
  <c r="K10705" i="5"/>
  <c r="K10704" i="5"/>
  <c r="K10703" i="5"/>
  <c r="K10702" i="5"/>
  <c r="K10701" i="5"/>
  <c r="K10700" i="5"/>
  <c r="K10699" i="5"/>
  <c r="K10698" i="5"/>
  <c r="K10697" i="5"/>
  <c r="K10696" i="5"/>
  <c r="K10695" i="5"/>
  <c r="K10694" i="5"/>
  <c r="K10693" i="5"/>
  <c r="K10692" i="5"/>
  <c r="K10691" i="5"/>
  <c r="K10690" i="5"/>
  <c r="K10689" i="5"/>
  <c r="K10688" i="5"/>
  <c r="K10687" i="5"/>
  <c r="K10686" i="5"/>
  <c r="K10685" i="5"/>
  <c r="K10684" i="5"/>
  <c r="K10683" i="5"/>
  <c r="K10682" i="5"/>
  <c r="K10681" i="5"/>
  <c r="K10680" i="5"/>
  <c r="K10679" i="5"/>
  <c r="K10678" i="5"/>
  <c r="K10677" i="5"/>
  <c r="K10676" i="5"/>
  <c r="K10675" i="5"/>
  <c r="K10674" i="5"/>
  <c r="K10673" i="5"/>
  <c r="K10672" i="5"/>
  <c r="K10671" i="5"/>
  <c r="K10670" i="5"/>
  <c r="K10669" i="5"/>
  <c r="K10668" i="5"/>
  <c r="K10667" i="5"/>
  <c r="K10666" i="5"/>
  <c r="K10665" i="5"/>
  <c r="K10664" i="5"/>
  <c r="K10663" i="5"/>
  <c r="K10662" i="5"/>
  <c r="K10661" i="5"/>
  <c r="K10660" i="5"/>
  <c r="K10659" i="5"/>
  <c r="K10658" i="5"/>
  <c r="K10657" i="5"/>
  <c r="K10656" i="5"/>
  <c r="K10655" i="5"/>
  <c r="K10654" i="5"/>
  <c r="K10653" i="5"/>
  <c r="K10652" i="5"/>
  <c r="K10651" i="5"/>
  <c r="K10650" i="5"/>
  <c r="K10649" i="5"/>
  <c r="K10648" i="5"/>
  <c r="K10647" i="5"/>
  <c r="K10646" i="5"/>
  <c r="K10645" i="5"/>
  <c r="K10644" i="5"/>
  <c r="K10643" i="5"/>
  <c r="K10642" i="5"/>
  <c r="K10641" i="5"/>
  <c r="K10640" i="5"/>
  <c r="K10639" i="5"/>
  <c r="K10638" i="5"/>
  <c r="K10637" i="5"/>
  <c r="K10636" i="5"/>
  <c r="K10635" i="5"/>
  <c r="K10634" i="5"/>
  <c r="K10633" i="5"/>
  <c r="K10632" i="5"/>
  <c r="K10631" i="5"/>
  <c r="K10630" i="5"/>
  <c r="K10629" i="5"/>
  <c r="K10628" i="5"/>
  <c r="K10627" i="5"/>
  <c r="K10626" i="5"/>
  <c r="K10625" i="5"/>
  <c r="K10624" i="5"/>
  <c r="K10623" i="5"/>
  <c r="K10622" i="5"/>
  <c r="K10621" i="5"/>
  <c r="K10620" i="5"/>
  <c r="K10619" i="5"/>
  <c r="K10618" i="5"/>
  <c r="K10617" i="5"/>
  <c r="K10616" i="5"/>
  <c r="K10615" i="5"/>
  <c r="K10614" i="5"/>
  <c r="K10613" i="5"/>
  <c r="K10612" i="5"/>
  <c r="K10611" i="5"/>
  <c r="K10610" i="5"/>
  <c r="K10609" i="5"/>
  <c r="K10608" i="5"/>
  <c r="K10607" i="5"/>
  <c r="K10606" i="5"/>
  <c r="K10605" i="5"/>
  <c r="K10604" i="5"/>
  <c r="K10603" i="5"/>
  <c r="K10602" i="5"/>
  <c r="K10601" i="5"/>
  <c r="K10600" i="5"/>
  <c r="K10599" i="5"/>
  <c r="K10598" i="5"/>
  <c r="K10597" i="5"/>
  <c r="K10596" i="5"/>
  <c r="K10595" i="5"/>
  <c r="K10594" i="5"/>
  <c r="K10593" i="5"/>
  <c r="K10592" i="5"/>
  <c r="K10591" i="5"/>
  <c r="K10590" i="5"/>
  <c r="K10589" i="5"/>
  <c r="K10588" i="5"/>
  <c r="K10587" i="5"/>
  <c r="K10586" i="5"/>
  <c r="K10585" i="5"/>
  <c r="K10584" i="5"/>
  <c r="K10583" i="5"/>
  <c r="K10582" i="5"/>
  <c r="K10581" i="5"/>
  <c r="K10580" i="5"/>
  <c r="K10579" i="5"/>
  <c r="K10578" i="5"/>
  <c r="K10577" i="5"/>
  <c r="K10576" i="5"/>
  <c r="K10575" i="5"/>
  <c r="K10574" i="5"/>
  <c r="K10573" i="5"/>
  <c r="K10572" i="5"/>
  <c r="K10571" i="5"/>
  <c r="K10570" i="5"/>
  <c r="K10569" i="5"/>
  <c r="K10568" i="5"/>
  <c r="K10567" i="5"/>
  <c r="K10566" i="5"/>
  <c r="K10565" i="5"/>
  <c r="K10564" i="5"/>
  <c r="K10563" i="5"/>
  <c r="K10562" i="5"/>
  <c r="K10561" i="5"/>
  <c r="K10560" i="5"/>
  <c r="K10559" i="5"/>
  <c r="K10558" i="5"/>
  <c r="K10557" i="5"/>
  <c r="K10556" i="5"/>
  <c r="K10555" i="5"/>
  <c r="K10554" i="5"/>
  <c r="K10553" i="5"/>
  <c r="K10552" i="5"/>
  <c r="K10551" i="5"/>
  <c r="K10550" i="5"/>
  <c r="K10549" i="5"/>
  <c r="K10548" i="5"/>
  <c r="K10547" i="5"/>
  <c r="K10546" i="5"/>
  <c r="K10545" i="5"/>
  <c r="K10544" i="5"/>
  <c r="K10543" i="5"/>
  <c r="K10542" i="5"/>
  <c r="K10541" i="5"/>
  <c r="K10540" i="5"/>
  <c r="K10539" i="5"/>
  <c r="K10538" i="5"/>
  <c r="K10537" i="5"/>
  <c r="K10536" i="5"/>
  <c r="K10535" i="5"/>
  <c r="K10534" i="5"/>
  <c r="K10533" i="5"/>
  <c r="K10532" i="5"/>
  <c r="K10531" i="5"/>
  <c r="K10530" i="5"/>
  <c r="K10529" i="5"/>
  <c r="K10528" i="5"/>
  <c r="K10527" i="5"/>
  <c r="K10526" i="5"/>
  <c r="K10525" i="5"/>
  <c r="K10524" i="5"/>
  <c r="K10523" i="5"/>
  <c r="K10522" i="5"/>
  <c r="K10521" i="5"/>
  <c r="K10520" i="5"/>
  <c r="K10519" i="5"/>
  <c r="K10518" i="5"/>
  <c r="K10517" i="5"/>
  <c r="K10516" i="5"/>
  <c r="K10515" i="5"/>
  <c r="K10514" i="5"/>
  <c r="K10513" i="5"/>
  <c r="K10512" i="5"/>
  <c r="K10511" i="5"/>
  <c r="K10510" i="5"/>
  <c r="K10509" i="5"/>
  <c r="K10508" i="5"/>
  <c r="K10507" i="5"/>
  <c r="K10506" i="5"/>
  <c r="K10505" i="5"/>
  <c r="K10504" i="5"/>
  <c r="K10503" i="5"/>
  <c r="K10502" i="5"/>
  <c r="K10501" i="5"/>
  <c r="K10500" i="5"/>
  <c r="K10499" i="5"/>
  <c r="K10498" i="5"/>
  <c r="K10497" i="5"/>
  <c r="K10496" i="5"/>
  <c r="K10495" i="5"/>
  <c r="K10494" i="5"/>
  <c r="K10493" i="5"/>
  <c r="K10492" i="5"/>
  <c r="K10491" i="5"/>
  <c r="K10490" i="5"/>
  <c r="K10489" i="5"/>
  <c r="K10488" i="5"/>
  <c r="K10487" i="5"/>
  <c r="K10486" i="5"/>
  <c r="K10485" i="5"/>
  <c r="K10484" i="5"/>
  <c r="K10483" i="5"/>
  <c r="K10482" i="5"/>
  <c r="K10481" i="5"/>
  <c r="K10480" i="5"/>
  <c r="K10479" i="5"/>
  <c r="K10478" i="5"/>
  <c r="K10477" i="5"/>
  <c r="K10476" i="5"/>
  <c r="K10475" i="5"/>
  <c r="K10474" i="5"/>
  <c r="K10473" i="5"/>
  <c r="K10472" i="5"/>
  <c r="K10471" i="5"/>
  <c r="K10470" i="5"/>
  <c r="K10469" i="5"/>
  <c r="K10468" i="5"/>
  <c r="K10467" i="5"/>
  <c r="K10466" i="5"/>
  <c r="K10465" i="5"/>
  <c r="K10464" i="5"/>
  <c r="K10463" i="5"/>
  <c r="K10462" i="5"/>
  <c r="K10461" i="5"/>
  <c r="K10460" i="5"/>
  <c r="K10459" i="5"/>
  <c r="K10458" i="5"/>
  <c r="K10457" i="5"/>
  <c r="K10456" i="5"/>
  <c r="K10455" i="5"/>
  <c r="K10454" i="5"/>
  <c r="K10453" i="5"/>
  <c r="K10452" i="5"/>
  <c r="K10451" i="5"/>
  <c r="K10450" i="5"/>
  <c r="K10449" i="5"/>
  <c r="K10448" i="5"/>
  <c r="K10447" i="5"/>
  <c r="K10446" i="5"/>
  <c r="K10445" i="5"/>
  <c r="K10444" i="5"/>
  <c r="K10443" i="5"/>
  <c r="K10442" i="5"/>
  <c r="K10441" i="5"/>
  <c r="K10440" i="5"/>
  <c r="K10439" i="5"/>
  <c r="K10438" i="5"/>
  <c r="K10437" i="5"/>
  <c r="K10436" i="5"/>
  <c r="K10435" i="5"/>
  <c r="K10434" i="5"/>
  <c r="K10433" i="5"/>
  <c r="K10432" i="5"/>
  <c r="K10431" i="5"/>
  <c r="K10430" i="5"/>
  <c r="K10429" i="5"/>
  <c r="K10428" i="5"/>
  <c r="K10427" i="5"/>
  <c r="K10426" i="5"/>
  <c r="K10425" i="5"/>
  <c r="K10424" i="5"/>
  <c r="K10423" i="5"/>
  <c r="K10422" i="5"/>
  <c r="K10421" i="5"/>
  <c r="K10420" i="5"/>
  <c r="K10419" i="5"/>
  <c r="K10418" i="5"/>
  <c r="K10417" i="5"/>
  <c r="K10416" i="5"/>
  <c r="K10415" i="5"/>
  <c r="K10414" i="5"/>
  <c r="K10413" i="5"/>
  <c r="K10412" i="5"/>
  <c r="K10411" i="5"/>
  <c r="K10410" i="5"/>
  <c r="K10409" i="5"/>
  <c r="K10408" i="5"/>
  <c r="K10407" i="5"/>
  <c r="K10406" i="5"/>
  <c r="K10405" i="5"/>
  <c r="K10404" i="5"/>
  <c r="K10403" i="5"/>
  <c r="K10402" i="5"/>
  <c r="K10401" i="5"/>
  <c r="K10400" i="5"/>
  <c r="K10399" i="5"/>
  <c r="K10398" i="5"/>
  <c r="K10397" i="5"/>
  <c r="K10396" i="5"/>
  <c r="K10395" i="5"/>
  <c r="K10394" i="5"/>
  <c r="K10393" i="5"/>
  <c r="K10392" i="5"/>
  <c r="K10391" i="5"/>
  <c r="K10390" i="5"/>
  <c r="K10389" i="5"/>
  <c r="K10388" i="5"/>
  <c r="K10387" i="5"/>
  <c r="K10386" i="5"/>
  <c r="K10385" i="5"/>
  <c r="K10384" i="5"/>
  <c r="K10383" i="5"/>
  <c r="K10382" i="5"/>
  <c r="K10381" i="5"/>
  <c r="K10380" i="5"/>
  <c r="K10379" i="5"/>
  <c r="K10378" i="5"/>
  <c r="K10377" i="5"/>
  <c r="K10376" i="5"/>
  <c r="K10375" i="5"/>
  <c r="K10374" i="5"/>
  <c r="K10373" i="5"/>
  <c r="K10372" i="5"/>
  <c r="K10371" i="5"/>
  <c r="K10370" i="5"/>
  <c r="K10369" i="5"/>
  <c r="K10368" i="5"/>
  <c r="K10367" i="5"/>
  <c r="K10366" i="5"/>
  <c r="K10365" i="5"/>
  <c r="K10364" i="5"/>
  <c r="K10363" i="5"/>
  <c r="K10362" i="5"/>
  <c r="K10361" i="5"/>
  <c r="K10360" i="5"/>
  <c r="K10359" i="5"/>
  <c r="K10358" i="5"/>
  <c r="K10357" i="5"/>
  <c r="K10356" i="5"/>
  <c r="K10355" i="5"/>
  <c r="K10354" i="5"/>
  <c r="K10353" i="5"/>
  <c r="K10352" i="5"/>
  <c r="K10351" i="5"/>
  <c r="K10350" i="5"/>
  <c r="K10349" i="5"/>
  <c r="K10348" i="5"/>
  <c r="K10347" i="5"/>
  <c r="K10346" i="5"/>
  <c r="K10345" i="5"/>
  <c r="K10344" i="5"/>
  <c r="K10343" i="5"/>
  <c r="K10342" i="5"/>
  <c r="K10341" i="5"/>
  <c r="K10340" i="5"/>
  <c r="K10339" i="5"/>
  <c r="K10338" i="5"/>
  <c r="K10337" i="5"/>
  <c r="K10336" i="5"/>
  <c r="K10335" i="5"/>
  <c r="K10334" i="5"/>
  <c r="K10333" i="5"/>
  <c r="K10332" i="5"/>
  <c r="K10331" i="5"/>
  <c r="K10330" i="5"/>
  <c r="K10329" i="5"/>
  <c r="K10328" i="5"/>
  <c r="K10327" i="5"/>
  <c r="K10326" i="5"/>
  <c r="K10325" i="5"/>
  <c r="K10324" i="5"/>
  <c r="K10323" i="5"/>
  <c r="K10322" i="5"/>
  <c r="K10321" i="5"/>
  <c r="K10320" i="5"/>
  <c r="K10319" i="5"/>
  <c r="K10318" i="5"/>
  <c r="K10317" i="5"/>
  <c r="K10316" i="5"/>
  <c r="K10315" i="5"/>
  <c r="K10314" i="5"/>
  <c r="K10313" i="5"/>
  <c r="K10312" i="5"/>
  <c r="K10311" i="5"/>
  <c r="K10310" i="5"/>
  <c r="K10309" i="5"/>
  <c r="K10308" i="5"/>
  <c r="K10307" i="5"/>
  <c r="K10306" i="5"/>
  <c r="K10305" i="5"/>
  <c r="K10304" i="5"/>
  <c r="K10303" i="5"/>
  <c r="K10302" i="5"/>
  <c r="K10301" i="5"/>
  <c r="K10300" i="5"/>
  <c r="K10299" i="5"/>
  <c r="K10298" i="5"/>
  <c r="K10297" i="5"/>
  <c r="K10296" i="5"/>
  <c r="K10295" i="5"/>
  <c r="K10294" i="5"/>
  <c r="K10293" i="5"/>
  <c r="K10292" i="5"/>
  <c r="K10291" i="5"/>
  <c r="K10290" i="5"/>
  <c r="K10289" i="5"/>
  <c r="K10288" i="5"/>
  <c r="K10287" i="5"/>
  <c r="K10286" i="5"/>
  <c r="K10285" i="5"/>
  <c r="K10284" i="5"/>
  <c r="K10283" i="5"/>
  <c r="K10282" i="5"/>
  <c r="K10281" i="5"/>
  <c r="K10280" i="5"/>
  <c r="K10279" i="5"/>
  <c r="K10278" i="5"/>
  <c r="K10277" i="5"/>
  <c r="K10276" i="5"/>
  <c r="K10275" i="5"/>
  <c r="K10274" i="5"/>
  <c r="K10273" i="5"/>
  <c r="K10272" i="5"/>
  <c r="K10271" i="5"/>
  <c r="K10270" i="5"/>
  <c r="K10269" i="5"/>
  <c r="K10268" i="5"/>
  <c r="K10267" i="5"/>
  <c r="K10266" i="5"/>
  <c r="K10265" i="5"/>
  <c r="K10264" i="5"/>
  <c r="K10263" i="5"/>
  <c r="K10262" i="5"/>
  <c r="K10261" i="5"/>
  <c r="K10260" i="5"/>
  <c r="K10259" i="5"/>
  <c r="K10258" i="5"/>
  <c r="K10257" i="5"/>
  <c r="K10256" i="5"/>
  <c r="K10255" i="5"/>
  <c r="K10254" i="5"/>
  <c r="K10253" i="5"/>
  <c r="K10252" i="5"/>
  <c r="K10251" i="5"/>
  <c r="K10250" i="5"/>
  <c r="K10249" i="5"/>
  <c r="K10248" i="5"/>
  <c r="K10247" i="5"/>
  <c r="K10246" i="5"/>
  <c r="K10245" i="5"/>
  <c r="K10244" i="5"/>
  <c r="K10243" i="5"/>
  <c r="K10242" i="5"/>
  <c r="K10241" i="5"/>
  <c r="K10240" i="5"/>
  <c r="K10239" i="5"/>
  <c r="K10238" i="5"/>
  <c r="K10237" i="5"/>
  <c r="K10236" i="5"/>
  <c r="K10235" i="5"/>
  <c r="K10234" i="5"/>
  <c r="K10233" i="5"/>
  <c r="K10232" i="5"/>
  <c r="K10231" i="5"/>
  <c r="K10230" i="5"/>
  <c r="K10229" i="5"/>
  <c r="K10228" i="5"/>
  <c r="K10227" i="5"/>
  <c r="K10226" i="5"/>
  <c r="K10225" i="5"/>
  <c r="K10224" i="5"/>
  <c r="K10223" i="5"/>
  <c r="K10222" i="5"/>
  <c r="K10221" i="5"/>
  <c r="K10220" i="5"/>
  <c r="K10219" i="5"/>
  <c r="K10218" i="5"/>
  <c r="K10217" i="5"/>
  <c r="K10216" i="5"/>
  <c r="K10215" i="5"/>
  <c r="K10214" i="5"/>
  <c r="K10213" i="5"/>
  <c r="K10212" i="5"/>
  <c r="K10211" i="5"/>
  <c r="K10210" i="5"/>
  <c r="K10209" i="5"/>
  <c r="K10208" i="5"/>
  <c r="K10207" i="5"/>
  <c r="K10206" i="5"/>
  <c r="K10205" i="5"/>
  <c r="K10204" i="5"/>
  <c r="K10203" i="5"/>
  <c r="K10202" i="5"/>
  <c r="K10201" i="5"/>
  <c r="K10200" i="5"/>
  <c r="K10199" i="5"/>
  <c r="K10198" i="5"/>
  <c r="K10197" i="5"/>
  <c r="K10196" i="5"/>
  <c r="K10195" i="5"/>
  <c r="K10194" i="5"/>
  <c r="K10193" i="5"/>
  <c r="K10192" i="5"/>
  <c r="K10191" i="5"/>
  <c r="K10190" i="5"/>
  <c r="K10189" i="5"/>
  <c r="K10188" i="5"/>
  <c r="K10187" i="5"/>
  <c r="K10186" i="5"/>
  <c r="K10185" i="5"/>
  <c r="K10184" i="5"/>
  <c r="K10183" i="5"/>
  <c r="K10182" i="5"/>
  <c r="K10181" i="5"/>
  <c r="K10180" i="5"/>
  <c r="K10179" i="5"/>
  <c r="K10178" i="5"/>
  <c r="K10177" i="5"/>
  <c r="K10176" i="5"/>
  <c r="K10175" i="5"/>
  <c r="K10174" i="5"/>
  <c r="K10173" i="5"/>
  <c r="K10172" i="5"/>
  <c r="K10171" i="5"/>
  <c r="K10170" i="5"/>
  <c r="K10169" i="5"/>
  <c r="K10168" i="5"/>
  <c r="K10167" i="5"/>
  <c r="K10166" i="5"/>
  <c r="K10165" i="5"/>
  <c r="K10164" i="5"/>
  <c r="K10163" i="5"/>
  <c r="K10162" i="5"/>
  <c r="K10161" i="5"/>
  <c r="K10160" i="5"/>
  <c r="K10159" i="5"/>
  <c r="K10158" i="5"/>
  <c r="K10157" i="5"/>
  <c r="K10156" i="5"/>
  <c r="K10155" i="5"/>
  <c r="K10154" i="5"/>
  <c r="K10153" i="5"/>
  <c r="K10152" i="5"/>
  <c r="K10151" i="5"/>
  <c r="K10150" i="5"/>
  <c r="K10149" i="5"/>
  <c r="K10148" i="5"/>
  <c r="K10147" i="5"/>
  <c r="K10146" i="5"/>
  <c r="K10145" i="5"/>
  <c r="K10144" i="5"/>
  <c r="K10143" i="5"/>
  <c r="K10142" i="5"/>
  <c r="K10141" i="5"/>
  <c r="K10140" i="5"/>
  <c r="K10139" i="5"/>
  <c r="K10138" i="5"/>
  <c r="K10137" i="5"/>
  <c r="K10136" i="5"/>
  <c r="K10135" i="5"/>
  <c r="K10134" i="5"/>
  <c r="K10133" i="5"/>
  <c r="K10132" i="5"/>
  <c r="K10131" i="5"/>
  <c r="K10130" i="5"/>
  <c r="K10129" i="5"/>
  <c r="K10128" i="5"/>
  <c r="K10127" i="5"/>
  <c r="K10126" i="5"/>
  <c r="K10125" i="5"/>
  <c r="K10124" i="5"/>
  <c r="K10123" i="5"/>
  <c r="K10122" i="5"/>
  <c r="K10121" i="5"/>
  <c r="K10120" i="5"/>
  <c r="K10119" i="5"/>
  <c r="K10118" i="5"/>
  <c r="K10117" i="5"/>
  <c r="K10116" i="5"/>
  <c r="K10115" i="5"/>
  <c r="K10114" i="5"/>
  <c r="K10113" i="5"/>
  <c r="K10112" i="5"/>
  <c r="K10111" i="5"/>
  <c r="K10110" i="5"/>
  <c r="K10109" i="5"/>
  <c r="K10108" i="5"/>
  <c r="K10107" i="5"/>
  <c r="K10106" i="5"/>
  <c r="K10105" i="5"/>
  <c r="K10104" i="5"/>
  <c r="K10103" i="5"/>
  <c r="K10102" i="5"/>
  <c r="K10101" i="5"/>
  <c r="K10100" i="5"/>
  <c r="K10099" i="5"/>
  <c r="K10098" i="5"/>
  <c r="K10097" i="5"/>
  <c r="K10096" i="5"/>
  <c r="K10095" i="5"/>
  <c r="K10094" i="5"/>
  <c r="K10093" i="5"/>
  <c r="K10092" i="5"/>
  <c r="K10091" i="5"/>
  <c r="K10090" i="5"/>
  <c r="K10089" i="5"/>
  <c r="K10088" i="5"/>
  <c r="K10087" i="5"/>
  <c r="K10086" i="5"/>
  <c r="K10085" i="5"/>
  <c r="K10084" i="5"/>
  <c r="K10083" i="5"/>
  <c r="K10082" i="5"/>
  <c r="K10081" i="5"/>
  <c r="K10080" i="5"/>
  <c r="K10079" i="5"/>
  <c r="K10078" i="5"/>
  <c r="K10077" i="5"/>
  <c r="K10076" i="5"/>
  <c r="K10075" i="5"/>
  <c r="K10074" i="5"/>
  <c r="K10073" i="5"/>
  <c r="K10072" i="5"/>
  <c r="K10071" i="5"/>
  <c r="K10070" i="5"/>
  <c r="K10069" i="5"/>
  <c r="K10068" i="5"/>
  <c r="K10067" i="5"/>
  <c r="K10066" i="5"/>
  <c r="K10065" i="5"/>
  <c r="K10064" i="5"/>
  <c r="K10063" i="5"/>
  <c r="K10062" i="5"/>
  <c r="K10061" i="5"/>
  <c r="K10060" i="5"/>
  <c r="K10059" i="5"/>
  <c r="K10058" i="5"/>
  <c r="K10057" i="5"/>
  <c r="K10056" i="5"/>
  <c r="K10055" i="5"/>
  <c r="K10054" i="5"/>
  <c r="K10053" i="5"/>
  <c r="K10052" i="5"/>
  <c r="K10051" i="5"/>
  <c r="K10050" i="5"/>
  <c r="K10049" i="5"/>
  <c r="K10048" i="5"/>
  <c r="K10047" i="5"/>
  <c r="K10046" i="5"/>
  <c r="K10045" i="5"/>
  <c r="K10044" i="5"/>
  <c r="K10043" i="5"/>
  <c r="K10042" i="5"/>
  <c r="K10041" i="5"/>
  <c r="K10040" i="5"/>
  <c r="K10039" i="5"/>
  <c r="K10038" i="5"/>
  <c r="K10037" i="5"/>
  <c r="K10036" i="5"/>
  <c r="K10035" i="5"/>
  <c r="K10034" i="5"/>
  <c r="K10033" i="5"/>
  <c r="K10032" i="5"/>
  <c r="K10031" i="5"/>
  <c r="K10030" i="5"/>
  <c r="K10029" i="5"/>
  <c r="K10028" i="5"/>
  <c r="K10027" i="5"/>
  <c r="K10026" i="5"/>
  <c r="K10025" i="5"/>
  <c r="K10024" i="5"/>
  <c r="K10023" i="5"/>
  <c r="K10022" i="5"/>
  <c r="K10021" i="5"/>
  <c r="K10020" i="5"/>
  <c r="K10019" i="5"/>
  <c r="K10018" i="5"/>
  <c r="K10017" i="5"/>
  <c r="K10016" i="5"/>
  <c r="K10015" i="5"/>
  <c r="K10014" i="5"/>
  <c r="K10013" i="5"/>
  <c r="K10012" i="5"/>
  <c r="K10011" i="5"/>
  <c r="K10010" i="5"/>
  <c r="K10009" i="5"/>
  <c r="K10008" i="5"/>
  <c r="K10007" i="5"/>
  <c r="K10006" i="5"/>
  <c r="K10005" i="5"/>
  <c r="K10004" i="5"/>
  <c r="K10003" i="5"/>
  <c r="K10002" i="5"/>
  <c r="K10001" i="5"/>
  <c r="K10000" i="5"/>
  <c r="K9999" i="5"/>
  <c r="K9998" i="5"/>
  <c r="K9997" i="5"/>
  <c r="K9996" i="5"/>
  <c r="K9995" i="5"/>
  <c r="K9994" i="5"/>
  <c r="K9993" i="5"/>
  <c r="K9992" i="5"/>
  <c r="K9991" i="5"/>
  <c r="K9990" i="5"/>
  <c r="K9989" i="5"/>
  <c r="K9988" i="5"/>
  <c r="K9987" i="5"/>
  <c r="K9986" i="5"/>
  <c r="K9985" i="5"/>
  <c r="K9984" i="5"/>
  <c r="K9983" i="5"/>
  <c r="K9982" i="5"/>
  <c r="K9981" i="5"/>
  <c r="K9980" i="5"/>
  <c r="K9979" i="5"/>
  <c r="K9978" i="5"/>
  <c r="K9977" i="5"/>
  <c r="K9976" i="5"/>
  <c r="K9975" i="5"/>
  <c r="K9974" i="5"/>
  <c r="K9973" i="5"/>
  <c r="K9972" i="5"/>
  <c r="K9971" i="5"/>
  <c r="K9970" i="5"/>
  <c r="K9969" i="5"/>
  <c r="K9968" i="5"/>
  <c r="K9967" i="5"/>
  <c r="K9966" i="5"/>
  <c r="K9965" i="5"/>
  <c r="K9964" i="5"/>
  <c r="K9963" i="5"/>
  <c r="K9962" i="5"/>
  <c r="K9961" i="5"/>
  <c r="K9960" i="5"/>
  <c r="K9959" i="5"/>
  <c r="K9958" i="5"/>
  <c r="K9957" i="5"/>
  <c r="K9956" i="5"/>
  <c r="K9955" i="5"/>
  <c r="K9954" i="5"/>
  <c r="K9953" i="5"/>
  <c r="K9952" i="5"/>
  <c r="K9951" i="5"/>
  <c r="K9950" i="5"/>
  <c r="K9949" i="5"/>
  <c r="K9948" i="5"/>
  <c r="K9947" i="5"/>
  <c r="K9946" i="5"/>
  <c r="K9945" i="5"/>
  <c r="K9944" i="5"/>
  <c r="K9943" i="5"/>
  <c r="K9942" i="5"/>
  <c r="K9941" i="5"/>
  <c r="K9940" i="5"/>
  <c r="K9939" i="5"/>
  <c r="K9938" i="5"/>
  <c r="K9937" i="5"/>
  <c r="K9936" i="5"/>
  <c r="K9935" i="5"/>
  <c r="K9934" i="5"/>
  <c r="K9933" i="5"/>
  <c r="K9932" i="5"/>
  <c r="K9931" i="5"/>
  <c r="K9930" i="5"/>
  <c r="K9929" i="5"/>
  <c r="K9928" i="5"/>
  <c r="K9927" i="5"/>
  <c r="K9926" i="5"/>
  <c r="K9925" i="5"/>
  <c r="K9924" i="5"/>
  <c r="K9923" i="5"/>
  <c r="K9922" i="5"/>
  <c r="K9921" i="5"/>
  <c r="K9920" i="5"/>
  <c r="K9919" i="5"/>
  <c r="K9918" i="5"/>
  <c r="K9917" i="5"/>
  <c r="K9916" i="5"/>
  <c r="K9915" i="5"/>
  <c r="K9914" i="5"/>
  <c r="K9913" i="5"/>
  <c r="K9912" i="5"/>
  <c r="K9911" i="5"/>
  <c r="K9910" i="5"/>
  <c r="K9909" i="5"/>
  <c r="K9908" i="5"/>
  <c r="K9907" i="5"/>
  <c r="K9906" i="5"/>
  <c r="K9905" i="5"/>
  <c r="K9904" i="5"/>
  <c r="K9903" i="5"/>
  <c r="K9902" i="5"/>
  <c r="K9901" i="5"/>
  <c r="K9900" i="5"/>
  <c r="K9899" i="5"/>
  <c r="K9898" i="5"/>
  <c r="K9897" i="5"/>
  <c r="K9896" i="5"/>
  <c r="K9895" i="5"/>
  <c r="K9894" i="5"/>
  <c r="K9893" i="5"/>
  <c r="K9892" i="5"/>
  <c r="K9891" i="5"/>
  <c r="K9890" i="5"/>
  <c r="K9889" i="5"/>
  <c r="K9888" i="5"/>
  <c r="K9887" i="5"/>
  <c r="K9886" i="5"/>
  <c r="K9885" i="5"/>
  <c r="K9884" i="5"/>
  <c r="K9883" i="5"/>
  <c r="K9882" i="5"/>
  <c r="K9881" i="5"/>
  <c r="K9880" i="5"/>
  <c r="K9879" i="5"/>
  <c r="K9878" i="5"/>
  <c r="K9877" i="5"/>
  <c r="K9876" i="5"/>
  <c r="K9875" i="5"/>
  <c r="K9874" i="5"/>
  <c r="K9873" i="5"/>
  <c r="K9872" i="5"/>
  <c r="K9871" i="5"/>
  <c r="K9870" i="5"/>
  <c r="K9869" i="5"/>
  <c r="K9868" i="5"/>
  <c r="K9867" i="5"/>
  <c r="K9866" i="5"/>
  <c r="K9865" i="5"/>
  <c r="K9864" i="5"/>
  <c r="K9863" i="5"/>
  <c r="K9862" i="5"/>
  <c r="K9861" i="5"/>
  <c r="K9860" i="5"/>
  <c r="K9859" i="5"/>
  <c r="K9858" i="5"/>
  <c r="K9857" i="5"/>
  <c r="K9856" i="5"/>
  <c r="K9855" i="5"/>
  <c r="K9854" i="5"/>
  <c r="K9853" i="5"/>
  <c r="K9852" i="5"/>
  <c r="K9851" i="5"/>
  <c r="K9850" i="5"/>
  <c r="K9849" i="5"/>
  <c r="K9848" i="5"/>
  <c r="K9847" i="5"/>
  <c r="K9846" i="5"/>
  <c r="K9845" i="5"/>
  <c r="K9844" i="5"/>
  <c r="K9843" i="5"/>
  <c r="K9842" i="5"/>
  <c r="K9841" i="5"/>
  <c r="K9840" i="5"/>
  <c r="K9839" i="5"/>
  <c r="K9838" i="5"/>
  <c r="K9837" i="5"/>
  <c r="K9836" i="5"/>
  <c r="K9835" i="5"/>
  <c r="K9834" i="5"/>
  <c r="K9833" i="5"/>
  <c r="K9832" i="5"/>
  <c r="K9831" i="5"/>
  <c r="K9830" i="5"/>
  <c r="K9829" i="5"/>
  <c r="K9828" i="5"/>
  <c r="K9827" i="5"/>
  <c r="K9826" i="5"/>
  <c r="K9825" i="5"/>
  <c r="K9824" i="5"/>
  <c r="K9823" i="5"/>
  <c r="K9822" i="5"/>
  <c r="K9821" i="5"/>
  <c r="K9820" i="5"/>
  <c r="K9819" i="5"/>
  <c r="K9818" i="5"/>
  <c r="K9817" i="5"/>
  <c r="K9816" i="5"/>
  <c r="K9815" i="5"/>
  <c r="K9814" i="5"/>
  <c r="K9813" i="5"/>
  <c r="K9812" i="5"/>
  <c r="K9811" i="5"/>
  <c r="K9810" i="5"/>
  <c r="K9809" i="5"/>
  <c r="K9808" i="5"/>
  <c r="K9807" i="5"/>
  <c r="K9806" i="5"/>
  <c r="K9805" i="5"/>
  <c r="K9804" i="5"/>
  <c r="K9803" i="5"/>
  <c r="K9802" i="5"/>
  <c r="K9801" i="5"/>
  <c r="K9800" i="5"/>
  <c r="K9799" i="5"/>
  <c r="K9798" i="5"/>
  <c r="K9797" i="5"/>
  <c r="K9796" i="5"/>
  <c r="K9795" i="5"/>
  <c r="K9794" i="5"/>
  <c r="K9793" i="5"/>
  <c r="K9792" i="5"/>
  <c r="K9791" i="5"/>
  <c r="K9790" i="5"/>
  <c r="K9789" i="5"/>
  <c r="K9788" i="5"/>
  <c r="K9787" i="5"/>
  <c r="K9786" i="5"/>
  <c r="K9785" i="5"/>
  <c r="K9784" i="5"/>
  <c r="K9783" i="5"/>
  <c r="K9782" i="5"/>
  <c r="K9781" i="5"/>
  <c r="K9780" i="5"/>
  <c r="K9779" i="5"/>
  <c r="K9778" i="5"/>
  <c r="K9777" i="5"/>
  <c r="K9776" i="5"/>
  <c r="K9775" i="5"/>
  <c r="K9774" i="5"/>
  <c r="K9773" i="5"/>
  <c r="K9772" i="5"/>
  <c r="K9771" i="5"/>
  <c r="K9770" i="5"/>
  <c r="K9769" i="5"/>
  <c r="K9768" i="5"/>
  <c r="K9767" i="5"/>
  <c r="K9766" i="5"/>
  <c r="K9765" i="5"/>
  <c r="K9764" i="5"/>
  <c r="K9763" i="5"/>
  <c r="K9762" i="5"/>
  <c r="K9761" i="5"/>
  <c r="K9760" i="5"/>
  <c r="K9759" i="5"/>
  <c r="K9758" i="5"/>
  <c r="K9757" i="5"/>
  <c r="K9756" i="5"/>
  <c r="K9755" i="5"/>
  <c r="K9754" i="5"/>
  <c r="K9753" i="5"/>
  <c r="K9752" i="5"/>
  <c r="K9751" i="5"/>
  <c r="K9750" i="5"/>
  <c r="K9749" i="5"/>
  <c r="K9748" i="5"/>
  <c r="K9747" i="5"/>
  <c r="K9746" i="5"/>
  <c r="K9745" i="5"/>
  <c r="K9744" i="5"/>
  <c r="K9743" i="5"/>
  <c r="K9742" i="5"/>
  <c r="K9741" i="5"/>
  <c r="K9740" i="5"/>
  <c r="K9739" i="5"/>
  <c r="K9738" i="5"/>
  <c r="K9737" i="5"/>
  <c r="K9736" i="5"/>
  <c r="K9735" i="5"/>
  <c r="K9734" i="5"/>
  <c r="K9733" i="5"/>
  <c r="K9732" i="5"/>
  <c r="K9731" i="5"/>
  <c r="K9730" i="5"/>
  <c r="K9729" i="5"/>
  <c r="K9728" i="5"/>
  <c r="K9727" i="5"/>
  <c r="K9726" i="5"/>
  <c r="K9725" i="5"/>
  <c r="K9724" i="5"/>
  <c r="K9723" i="5"/>
  <c r="K9722" i="5"/>
  <c r="K9721" i="5"/>
  <c r="K9720" i="5"/>
  <c r="K9719" i="5"/>
  <c r="K9718" i="5"/>
  <c r="K9717" i="5"/>
  <c r="K9716" i="5"/>
  <c r="K9715" i="5"/>
  <c r="K9714" i="5"/>
  <c r="K9713" i="5"/>
  <c r="K9712" i="5"/>
  <c r="K9711" i="5"/>
  <c r="K9710" i="5"/>
  <c r="K9709" i="5"/>
  <c r="K9708" i="5"/>
  <c r="K9707" i="5"/>
  <c r="K9706" i="5"/>
  <c r="K9705" i="5"/>
  <c r="K9704" i="5"/>
  <c r="K9703" i="5"/>
  <c r="K9702" i="5"/>
  <c r="K9701" i="5"/>
  <c r="K9700" i="5"/>
  <c r="K9699" i="5"/>
  <c r="K9698" i="5"/>
  <c r="K9697" i="5"/>
  <c r="K9696" i="5"/>
  <c r="K9695" i="5"/>
  <c r="K9694" i="5"/>
  <c r="K9693" i="5"/>
  <c r="K9692" i="5"/>
  <c r="K9691" i="5"/>
  <c r="K9690" i="5"/>
  <c r="K9689" i="5"/>
  <c r="K9688" i="5"/>
  <c r="K9687" i="5"/>
  <c r="K9686" i="5"/>
  <c r="K9685" i="5"/>
  <c r="K9684" i="5"/>
  <c r="K9683" i="5"/>
  <c r="K9682" i="5"/>
  <c r="K9681" i="5"/>
  <c r="K9680" i="5"/>
  <c r="K9679" i="5"/>
  <c r="K9678" i="5"/>
  <c r="K9677" i="5"/>
  <c r="K9676" i="5"/>
  <c r="K9675" i="5"/>
  <c r="K9674" i="5"/>
  <c r="K9673" i="5"/>
  <c r="K9672" i="5"/>
  <c r="K9671" i="5"/>
  <c r="K9670" i="5"/>
  <c r="K9669" i="5"/>
  <c r="K9668" i="5"/>
  <c r="K9667" i="5"/>
  <c r="K9666" i="5"/>
  <c r="K9665" i="5"/>
  <c r="K9664" i="5"/>
  <c r="K9663" i="5"/>
  <c r="K9662" i="5"/>
  <c r="K9661" i="5"/>
  <c r="K9660" i="5"/>
  <c r="K9659" i="5"/>
  <c r="K9658" i="5"/>
  <c r="K9657" i="5"/>
  <c r="K9656" i="5"/>
  <c r="K9655" i="5"/>
  <c r="K9654" i="5"/>
  <c r="K9653" i="5"/>
  <c r="K9652" i="5"/>
  <c r="K9651" i="5"/>
  <c r="K9650" i="5"/>
  <c r="K9649" i="5"/>
  <c r="K9648" i="5"/>
  <c r="K9647" i="5"/>
  <c r="K9646" i="5"/>
  <c r="K9645" i="5"/>
  <c r="K9644" i="5"/>
  <c r="K9643" i="5"/>
  <c r="K9642" i="5"/>
  <c r="K9641" i="5"/>
  <c r="K9640" i="5"/>
  <c r="K9639" i="5"/>
  <c r="K9638" i="5"/>
  <c r="K9637" i="5"/>
  <c r="K9636" i="5"/>
  <c r="K9635" i="5"/>
  <c r="K9634" i="5"/>
  <c r="K9633" i="5"/>
  <c r="K9632" i="5"/>
  <c r="K9631" i="5"/>
  <c r="K9630" i="5"/>
  <c r="K9629" i="5"/>
  <c r="K9628" i="5"/>
  <c r="K9627" i="5"/>
  <c r="K9626" i="5"/>
  <c r="K9625" i="5"/>
  <c r="K9624" i="5"/>
  <c r="K9623" i="5"/>
  <c r="K9622" i="5"/>
  <c r="K9621" i="5"/>
  <c r="K9620" i="5"/>
  <c r="K9619" i="5"/>
  <c r="K9618" i="5"/>
  <c r="K9617" i="5"/>
  <c r="K9616" i="5"/>
  <c r="K9615" i="5"/>
  <c r="K9614" i="5"/>
  <c r="K9613" i="5"/>
  <c r="K9612" i="5"/>
  <c r="K9611" i="5"/>
  <c r="K9610" i="5"/>
  <c r="K9609" i="5"/>
  <c r="K9608" i="5"/>
  <c r="K9607" i="5"/>
  <c r="K9606" i="5"/>
  <c r="K9605" i="5"/>
  <c r="K9604" i="5"/>
  <c r="K9603" i="5"/>
  <c r="K9602" i="5"/>
  <c r="K9601" i="5"/>
  <c r="K9600" i="5"/>
  <c r="K9599" i="5"/>
  <c r="K9598" i="5"/>
  <c r="K9597" i="5"/>
  <c r="K9596" i="5"/>
  <c r="K9595" i="5"/>
  <c r="K9594" i="5"/>
  <c r="K9593" i="5"/>
  <c r="K9592" i="5"/>
  <c r="K9591" i="5"/>
  <c r="K9590" i="5"/>
  <c r="K9589" i="5"/>
  <c r="K9588" i="5"/>
  <c r="K9587" i="5"/>
  <c r="K9586" i="5"/>
  <c r="K9585" i="5"/>
  <c r="K9584" i="5"/>
  <c r="K9583" i="5"/>
  <c r="K9582" i="5"/>
  <c r="K9581" i="5"/>
  <c r="K9580" i="5"/>
  <c r="K9579" i="5"/>
  <c r="K9578" i="5"/>
  <c r="K9577" i="5"/>
  <c r="K9576" i="5"/>
  <c r="K9575" i="5"/>
  <c r="K9574" i="5"/>
  <c r="K9573" i="5"/>
  <c r="K9572" i="5"/>
  <c r="K9571" i="5"/>
  <c r="K9570" i="5"/>
  <c r="K9569" i="5"/>
  <c r="K9568" i="5"/>
  <c r="K9567" i="5"/>
  <c r="K9566" i="5"/>
  <c r="K9565" i="5"/>
  <c r="K9564" i="5"/>
  <c r="K9563" i="5"/>
  <c r="K9562" i="5"/>
  <c r="K9561" i="5"/>
  <c r="K9560" i="5"/>
  <c r="K9559" i="5"/>
  <c r="K9558" i="5"/>
  <c r="K9557" i="5"/>
  <c r="K9556" i="5"/>
  <c r="K9555" i="5"/>
  <c r="K9554" i="5"/>
  <c r="K9553" i="5"/>
  <c r="K9552" i="5"/>
  <c r="K9551" i="5"/>
  <c r="K9550" i="5"/>
  <c r="K9549" i="5"/>
  <c r="K9548" i="5"/>
  <c r="K9547" i="5"/>
  <c r="K9546" i="5"/>
  <c r="K9545" i="5"/>
  <c r="K9544" i="5"/>
  <c r="K9543" i="5"/>
  <c r="K9542" i="5"/>
  <c r="K9541" i="5"/>
  <c r="K9540" i="5"/>
  <c r="K9539" i="5"/>
  <c r="K9538" i="5"/>
  <c r="K9537" i="5"/>
  <c r="K9536" i="5"/>
  <c r="K9535" i="5"/>
  <c r="K9534" i="5"/>
  <c r="K9533" i="5"/>
  <c r="K9532" i="5"/>
  <c r="K9531" i="5"/>
  <c r="K9530" i="5"/>
  <c r="K9529" i="5"/>
  <c r="K9528" i="5"/>
  <c r="K9527" i="5"/>
  <c r="K9526" i="5"/>
  <c r="K9525" i="5"/>
  <c r="K9524" i="5"/>
  <c r="K9523" i="5"/>
  <c r="K9522" i="5"/>
  <c r="K9521" i="5"/>
  <c r="K9520" i="5"/>
  <c r="K9519" i="5"/>
  <c r="K9518" i="5"/>
  <c r="K9517" i="5"/>
  <c r="K9516" i="5"/>
  <c r="K9515" i="5"/>
  <c r="K9514" i="5"/>
  <c r="K9513" i="5"/>
  <c r="K9512" i="5"/>
  <c r="K9511" i="5"/>
  <c r="K9510" i="5"/>
  <c r="K9509" i="5"/>
  <c r="K9508" i="5"/>
  <c r="K9507" i="5"/>
  <c r="K9506" i="5"/>
  <c r="K9505" i="5"/>
  <c r="K9504" i="5"/>
  <c r="K9503" i="5"/>
  <c r="K9502" i="5"/>
  <c r="K9501" i="5"/>
  <c r="K9500" i="5"/>
  <c r="K9499" i="5"/>
  <c r="K9498" i="5"/>
  <c r="K9497" i="5"/>
  <c r="K9496" i="5"/>
  <c r="K9495" i="5"/>
  <c r="K9494" i="5"/>
  <c r="K9493" i="5"/>
  <c r="K9492" i="5"/>
  <c r="K9491" i="5"/>
  <c r="K9490" i="5"/>
  <c r="K9489" i="5"/>
  <c r="K9488" i="5"/>
  <c r="K9487" i="5"/>
  <c r="K9486" i="5"/>
  <c r="K9485" i="5"/>
  <c r="K9484" i="5"/>
  <c r="K9483" i="5"/>
  <c r="K9482" i="5"/>
  <c r="K9481" i="5"/>
  <c r="K9480" i="5"/>
  <c r="K9479" i="5"/>
  <c r="K9478" i="5"/>
  <c r="K9477" i="5"/>
  <c r="K9476" i="5"/>
  <c r="K9475" i="5"/>
  <c r="K9474" i="5"/>
  <c r="K9473" i="5"/>
  <c r="K9472" i="5"/>
  <c r="K9471" i="5"/>
  <c r="K9470" i="5"/>
  <c r="K9469" i="5"/>
  <c r="K9468" i="5"/>
  <c r="K9467" i="5"/>
  <c r="K9466" i="5"/>
  <c r="K9465" i="5"/>
  <c r="K9464" i="5"/>
  <c r="K9463" i="5"/>
  <c r="K9462" i="5"/>
  <c r="K9461" i="5"/>
  <c r="K9460" i="5"/>
  <c r="K9459" i="5"/>
  <c r="K9458" i="5"/>
  <c r="K9457" i="5"/>
  <c r="K9456" i="5"/>
  <c r="K9455" i="5"/>
  <c r="K9454" i="5"/>
  <c r="K9453" i="5"/>
  <c r="K9452" i="5"/>
  <c r="K9451" i="5"/>
  <c r="K9450" i="5"/>
  <c r="K9449" i="5"/>
  <c r="K9448" i="5"/>
  <c r="K9447" i="5"/>
  <c r="K9446" i="5"/>
  <c r="K9445" i="5"/>
  <c r="K9444" i="5"/>
  <c r="K9443" i="5"/>
  <c r="K9442" i="5"/>
  <c r="K9441" i="5"/>
  <c r="K9440" i="5"/>
  <c r="K9439" i="5"/>
  <c r="K9438" i="5"/>
  <c r="K9437" i="5"/>
  <c r="K9436" i="5"/>
  <c r="K9435" i="5"/>
  <c r="K9434" i="5"/>
  <c r="K9433" i="5"/>
  <c r="K9432" i="5"/>
  <c r="K9431" i="5"/>
  <c r="K9430" i="5"/>
  <c r="K9429" i="5"/>
  <c r="K9428" i="5"/>
  <c r="K9427" i="5"/>
  <c r="K9426" i="5"/>
  <c r="K9425" i="5"/>
  <c r="K9424" i="5"/>
  <c r="K9423" i="5"/>
  <c r="K9422" i="5"/>
  <c r="K9421" i="5"/>
  <c r="K9420" i="5"/>
  <c r="K9419" i="5"/>
  <c r="K9418" i="5"/>
  <c r="K9417" i="5"/>
  <c r="K9416" i="5"/>
  <c r="K9415" i="5"/>
  <c r="K9414" i="5"/>
  <c r="K9413" i="5"/>
  <c r="K9412" i="5"/>
  <c r="K9411" i="5"/>
  <c r="K9410" i="5"/>
  <c r="K9409" i="5"/>
  <c r="K9408" i="5"/>
  <c r="K9407" i="5"/>
  <c r="K9406" i="5"/>
  <c r="K9405" i="5"/>
  <c r="K9404" i="5"/>
  <c r="K9403" i="5"/>
  <c r="K9402" i="5"/>
  <c r="K9401" i="5"/>
  <c r="K9400" i="5"/>
  <c r="K9399" i="5"/>
  <c r="K9398" i="5"/>
  <c r="K9397" i="5"/>
  <c r="K9396" i="5"/>
  <c r="K9395" i="5"/>
  <c r="K9394" i="5"/>
  <c r="K9393" i="5"/>
  <c r="K9392" i="5"/>
  <c r="K9391" i="5"/>
  <c r="K9390" i="5"/>
  <c r="K9389" i="5"/>
  <c r="K9388" i="5"/>
  <c r="K9387" i="5"/>
  <c r="K9386" i="5"/>
  <c r="K9385" i="5"/>
  <c r="K9384" i="5"/>
  <c r="K9383" i="5"/>
  <c r="K9382" i="5"/>
  <c r="K9381" i="5"/>
  <c r="K9380" i="5"/>
  <c r="K9379" i="5"/>
  <c r="K9378" i="5"/>
  <c r="K9377" i="5"/>
  <c r="K9376" i="5"/>
  <c r="K9375" i="5"/>
  <c r="K9374" i="5"/>
  <c r="K9373" i="5"/>
  <c r="K9372" i="5"/>
  <c r="K9371" i="5"/>
  <c r="K9370" i="5"/>
  <c r="K9369" i="5"/>
  <c r="K9368" i="5"/>
  <c r="K9367" i="5"/>
  <c r="K9366" i="5"/>
  <c r="K9365" i="5"/>
  <c r="K9364" i="5"/>
  <c r="K9363" i="5"/>
  <c r="K9362" i="5"/>
  <c r="K9361" i="5"/>
  <c r="K9360" i="5"/>
  <c r="K9359" i="5"/>
  <c r="K9358" i="5"/>
  <c r="K9357" i="5"/>
  <c r="K9356" i="5"/>
  <c r="K9355" i="5"/>
  <c r="K9354" i="5"/>
  <c r="K9353" i="5"/>
  <c r="K9352" i="5"/>
  <c r="K9351" i="5"/>
  <c r="K9350" i="5"/>
  <c r="K9349" i="5"/>
  <c r="K9348" i="5"/>
  <c r="K9347" i="5"/>
  <c r="K9346" i="5"/>
  <c r="K9345" i="5"/>
  <c r="K9344" i="5"/>
  <c r="K9343" i="5"/>
  <c r="K9342" i="5"/>
  <c r="K9341" i="5"/>
  <c r="K9340" i="5"/>
  <c r="K9339" i="5"/>
  <c r="K9338" i="5"/>
  <c r="K9337" i="5"/>
  <c r="K9336" i="5"/>
  <c r="K9335" i="5"/>
  <c r="K9334" i="5"/>
  <c r="K9333" i="5"/>
  <c r="K9332" i="5"/>
  <c r="K9331" i="5"/>
  <c r="K9330" i="5"/>
  <c r="K9329" i="5"/>
  <c r="K9328" i="5"/>
  <c r="K9327" i="5"/>
  <c r="K9326" i="5"/>
  <c r="K9325" i="5"/>
  <c r="K9324" i="5"/>
  <c r="K9323" i="5"/>
  <c r="K9322" i="5"/>
  <c r="K9321" i="5"/>
  <c r="K9320" i="5"/>
  <c r="K9319" i="5"/>
  <c r="K9318" i="5"/>
  <c r="K9317" i="5"/>
  <c r="K9316" i="5"/>
  <c r="K9315" i="5"/>
  <c r="K9314" i="5"/>
  <c r="K9313" i="5"/>
  <c r="K9312" i="5"/>
  <c r="K9311" i="5"/>
  <c r="K9310" i="5"/>
  <c r="K9309" i="5"/>
  <c r="K9308" i="5"/>
  <c r="K9307" i="5"/>
  <c r="K9306" i="5"/>
  <c r="K9305" i="5"/>
  <c r="K9304" i="5"/>
  <c r="K9303" i="5"/>
  <c r="K9302" i="5"/>
  <c r="K9301" i="5"/>
  <c r="K9300" i="5"/>
  <c r="K9299" i="5"/>
  <c r="K9298" i="5"/>
  <c r="K9297" i="5"/>
  <c r="K9296" i="5"/>
  <c r="K9295" i="5"/>
  <c r="K9294" i="5"/>
  <c r="K9293" i="5"/>
  <c r="K9292" i="5"/>
  <c r="K9291" i="5"/>
  <c r="K9290" i="5"/>
  <c r="K9289" i="5"/>
  <c r="K9288" i="5"/>
  <c r="K9287" i="5"/>
  <c r="K9286" i="5"/>
  <c r="K9285" i="5"/>
  <c r="K9284" i="5"/>
  <c r="K9283" i="5"/>
  <c r="K9282" i="5"/>
  <c r="K9281" i="5"/>
  <c r="K9280" i="5"/>
  <c r="K9279" i="5"/>
  <c r="K9278" i="5"/>
  <c r="K9277" i="5"/>
  <c r="K9276" i="5"/>
  <c r="K9275" i="5"/>
  <c r="K9274" i="5"/>
  <c r="K9273" i="5"/>
  <c r="K9272" i="5"/>
  <c r="K9271" i="5"/>
  <c r="K9270" i="5"/>
  <c r="K9269" i="5"/>
  <c r="K9268" i="5"/>
  <c r="K9267" i="5"/>
  <c r="K9266" i="5"/>
  <c r="K9265" i="5"/>
  <c r="K9264" i="5"/>
  <c r="K9263" i="5"/>
  <c r="K9262" i="5"/>
  <c r="K9261" i="5"/>
  <c r="K9260" i="5"/>
  <c r="K9259" i="5"/>
  <c r="K9258" i="5"/>
  <c r="K9257" i="5"/>
  <c r="K9256" i="5"/>
  <c r="K9255" i="5"/>
  <c r="K9254" i="5"/>
  <c r="K9253" i="5"/>
  <c r="K9252" i="5"/>
  <c r="K9251" i="5"/>
  <c r="K9250" i="5"/>
  <c r="K9249" i="5"/>
  <c r="K9248" i="5"/>
  <c r="K9247" i="5"/>
  <c r="K9246" i="5"/>
  <c r="K9245" i="5"/>
  <c r="K9244" i="5"/>
  <c r="K9243" i="5"/>
  <c r="K9242" i="5"/>
  <c r="K9241" i="5"/>
  <c r="K9240" i="5"/>
  <c r="K9239" i="5"/>
  <c r="K9238" i="5"/>
  <c r="K9237" i="5"/>
  <c r="K9236" i="5"/>
  <c r="K9235" i="5"/>
  <c r="K9234" i="5"/>
  <c r="K9233" i="5"/>
  <c r="K9232" i="5"/>
  <c r="K9231" i="5"/>
  <c r="K9230" i="5"/>
  <c r="K9229" i="5"/>
  <c r="K9228" i="5"/>
  <c r="K9227" i="5"/>
  <c r="K9226" i="5"/>
  <c r="K9225" i="5"/>
  <c r="K9224" i="5"/>
  <c r="K9223" i="5"/>
  <c r="K9222" i="5"/>
  <c r="K9221" i="5"/>
  <c r="K9220" i="5"/>
  <c r="K9219" i="5"/>
  <c r="K9218" i="5"/>
  <c r="K9217" i="5"/>
  <c r="K9216" i="5"/>
  <c r="K9215" i="5"/>
  <c r="K9214" i="5"/>
  <c r="K9213" i="5"/>
  <c r="K9212" i="5"/>
  <c r="K9211" i="5"/>
  <c r="K9210" i="5"/>
  <c r="K9209" i="5"/>
  <c r="K9208" i="5"/>
  <c r="K9207" i="5"/>
  <c r="K9206" i="5"/>
  <c r="K9205" i="5"/>
  <c r="K9204" i="5"/>
  <c r="K9203" i="5"/>
  <c r="K9202" i="5"/>
  <c r="K9201" i="5"/>
  <c r="K9200" i="5"/>
  <c r="K9199" i="5"/>
  <c r="K9198" i="5"/>
  <c r="K9197" i="5"/>
  <c r="K9196" i="5"/>
  <c r="K9195" i="5"/>
  <c r="K9194" i="5"/>
  <c r="K9193" i="5"/>
  <c r="K9192" i="5"/>
  <c r="K9191" i="5"/>
  <c r="K9190" i="5"/>
  <c r="K9189" i="5"/>
  <c r="K9188" i="5"/>
  <c r="K9187" i="5"/>
  <c r="K9186" i="5"/>
  <c r="K9185" i="5"/>
  <c r="K9184" i="5"/>
  <c r="K9183" i="5"/>
  <c r="K9182" i="5"/>
  <c r="K9181" i="5"/>
  <c r="K9180" i="5"/>
  <c r="K9179" i="5"/>
  <c r="K9178" i="5"/>
  <c r="K9177" i="5"/>
  <c r="K9176" i="5"/>
  <c r="K9175" i="5"/>
  <c r="K9174" i="5"/>
  <c r="K9173" i="5"/>
  <c r="K9172" i="5"/>
  <c r="K9171" i="5"/>
  <c r="K9170" i="5"/>
  <c r="K9169" i="5"/>
  <c r="K9168" i="5"/>
  <c r="K9167" i="5"/>
  <c r="K9166" i="5"/>
  <c r="K9165" i="5"/>
  <c r="K9164" i="5"/>
  <c r="K9163" i="5"/>
  <c r="K9162" i="5"/>
  <c r="K9161" i="5"/>
  <c r="K9160" i="5"/>
  <c r="K9159" i="5"/>
  <c r="K9158" i="5"/>
  <c r="K9157" i="5"/>
  <c r="K9156" i="5"/>
  <c r="K9155" i="5"/>
  <c r="K9154" i="5"/>
  <c r="K9153" i="5"/>
  <c r="K9152" i="5"/>
  <c r="K9151" i="5"/>
  <c r="K9150" i="5"/>
  <c r="K9149" i="5"/>
  <c r="K9148" i="5"/>
  <c r="K9147" i="5"/>
  <c r="K9146" i="5"/>
  <c r="K9145" i="5"/>
  <c r="K9144" i="5"/>
  <c r="K9143" i="5"/>
  <c r="K9142" i="5"/>
  <c r="K9141" i="5"/>
  <c r="K9140" i="5"/>
  <c r="K9139" i="5"/>
  <c r="K9138" i="5"/>
  <c r="K9137" i="5"/>
  <c r="K9136" i="5"/>
  <c r="K9135" i="5"/>
  <c r="K9134" i="5"/>
  <c r="K9133" i="5"/>
  <c r="K9132" i="5"/>
  <c r="K9131" i="5"/>
  <c r="K9130" i="5"/>
  <c r="K9129" i="5"/>
  <c r="K9128" i="5"/>
  <c r="K9127" i="5"/>
  <c r="K9126" i="5"/>
  <c r="K9125" i="5"/>
  <c r="K9124" i="5"/>
  <c r="K9123" i="5"/>
  <c r="K9122" i="5"/>
  <c r="K9121" i="5"/>
  <c r="K9120" i="5"/>
  <c r="K9119" i="5"/>
  <c r="K9118" i="5"/>
  <c r="K9117" i="5"/>
  <c r="K9116" i="5"/>
  <c r="K9115" i="5"/>
  <c r="K9114" i="5"/>
  <c r="K9113" i="5"/>
  <c r="K9112" i="5"/>
  <c r="K9111" i="5"/>
  <c r="K9110" i="5"/>
  <c r="K9109" i="5"/>
  <c r="K9108" i="5"/>
  <c r="K9107" i="5"/>
  <c r="K9106" i="5"/>
  <c r="K9105" i="5"/>
  <c r="K9104" i="5"/>
  <c r="K9103" i="5"/>
  <c r="K9102" i="5"/>
  <c r="K9101" i="5"/>
  <c r="K9100" i="5"/>
  <c r="K9099" i="5"/>
  <c r="K9098" i="5"/>
  <c r="K9097" i="5"/>
  <c r="K9096" i="5"/>
  <c r="K9095" i="5"/>
  <c r="K9094" i="5"/>
  <c r="K9093" i="5"/>
  <c r="K9092" i="5"/>
  <c r="K9091" i="5"/>
  <c r="K9090" i="5"/>
  <c r="K9089" i="5"/>
  <c r="K9088" i="5"/>
  <c r="K9087" i="5"/>
  <c r="K9086" i="5"/>
  <c r="K9085" i="5"/>
  <c r="K9084" i="5"/>
  <c r="K9083" i="5"/>
  <c r="K9082" i="5"/>
  <c r="K9081" i="5"/>
  <c r="K9080" i="5"/>
  <c r="K9079" i="5"/>
  <c r="K9078" i="5"/>
  <c r="K9077" i="5"/>
  <c r="K9076" i="5"/>
  <c r="K9075" i="5"/>
  <c r="K9074" i="5"/>
  <c r="K9073" i="5"/>
  <c r="K9072" i="5"/>
  <c r="K9071" i="5"/>
  <c r="K9070" i="5"/>
  <c r="K9069" i="5"/>
  <c r="K9068" i="5"/>
  <c r="K9067" i="5"/>
  <c r="K9066" i="5"/>
  <c r="K9065" i="5"/>
  <c r="K9064" i="5"/>
  <c r="K9063" i="5"/>
  <c r="K9062" i="5"/>
  <c r="K9061" i="5"/>
  <c r="K9060" i="5"/>
  <c r="K9059" i="5"/>
  <c r="K9058" i="5"/>
  <c r="K9057" i="5"/>
  <c r="K9056" i="5"/>
  <c r="K9055" i="5"/>
  <c r="K9054" i="5"/>
  <c r="K9053" i="5"/>
  <c r="K9052" i="5"/>
  <c r="K9051" i="5"/>
  <c r="K9050" i="5"/>
  <c r="K9049" i="5"/>
  <c r="K9048" i="5"/>
  <c r="K9047" i="5"/>
  <c r="K9046" i="5"/>
  <c r="K9045" i="5"/>
  <c r="K9044" i="5"/>
  <c r="K9043" i="5"/>
  <c r="K9042" i="5"/>
  <c r="K9041" i="5"/>
  <c r="K9040" i="5"/>
  <c r="K9039" i="5"/>
  <c r="K9038" i="5"/>
  <c r="K9037" i="5"/>
  <c r="K9036" i="5"/>
  <c r="K9035" i="5"/>
  <c r="K9034" i="5"/>
  <c r="K9033" i="5"/>
  <c r="K9032" i="5"/>
  <c r="K9031" i="5"/>
  <c r="K9030" i="5"/>
  <c r="K9029" i="5"/>
  <c r="K9028" i="5"/>
  <c r="K9027" i="5"/>
  <c r="K9026" i="5"/>
  <c r="K9025" i="5"/>
  <c r="K9024" i="5"/>
  <c r="K9023" i="5"/>
  <c r="K9022" i="5"/>
  <c r="K9021" i="5"/>
  <c r="K9020" i="5"/>
  <c r="K9019" i="5"/>
  <c r="K9018" i="5"/>
  <c r="K9017" i="5"/>
  <c r="K9016" i="5"/>
  <c r="K9015" i="5"/>
  <c r="K9014" i="5"/>
  <c r="K9013" i="5"/>
  <c r="K9012" i="5"/>
  <c r="K9011" i="5"/>
  <c r="K9010" i="5"/>
  <c r="K9009" i="5"/>
  <c r="K9008" i="5"/>
  <c r="K9007" i="5"/>
  <c r="K9006" i="5"/>
  <c r="K9005" i="5"/>
  <c r="K9004" i="5"/>
  <c r="K9003" i="5"/>
  <c r="K9002" i="5"/>
  <c r="K9001" i="5"/>
  <c r="K9000" i="5"/>
  <c r="K8999" i="5"/>
  <c r="K8998" i="5"/>
  <c r="K8997" i="5"/>
  <c r="K8996" i="5"/>
  <c r="K8995" i="5"/>
  <c r="K8994" i="5"/>
  <c r="K8993" i="5"/>
  <c r="K8992" i="5"/>
  <c r="K8991" i="5"/>
  <c r="K8990" i="5"/>
  <c r="K8989" i="5"/>
  <c r="K8988" i="5"/>
  <c r="K8987" i="5"/>
  <c r="K8986" i="5"/>
  <c r="K8985" i="5"/>
  <c r="K8984" i="5"/>
  <c r="K8983" i="5"/>
  <c r="K8982" i="5"/>
  <c r="K8981" i="5"/>
  <c r="K8980" i="5"/>
  <c r="K8979" i="5"/>
  <c r="K8978" i="5"/>
  <c r="K8977" i="5"/>
  <c r="K8976" i="5"/>
  <c r="K8975" i="5"/>
  <c r="K8974" i="5"/>
  <c r="K8973" i="5"/>
  <c r="K8972" i="5"/>
  <c r="K8971" i="5"/>
  <c r="K8970" i="5"/>
  <c r="K8969" i="5"/>
  <c r="K8968" i="5"/>
  <c r="K8967" i="5"/>
  <c r="K8966" i="5"/>
  <c r="K8965" i="5"/>
  <c r="K8964" i="5"/>
  <c r="K8963" i="5"/>
  <c r="K8962" i="5"/>
  <c r="K8961" i="5"/>
  <c r="K8960" i="5"/>
  <c r="K8959" i="5"/>
  <c r="K8958" i="5"/>
  <c r="K8957" i="5"/>
  <c r="K8956" i="5"/>
  <c r="K8955" i="5"/>
  <c r="K8954" i="5"/>
  <c r="K8953" i="5"/>
  <c r="K8952" i="5"/>
  <c r="K8951" i="5"/>
  <c r="K8950" i="5"/>
  <c r="K8949" i="5"/>
  <c r="K8948" i="5"/>
  <c r="K8947" i="5"/>
  <c r="K8946" i="5"/>
  <c r="K8945" i="5"/>
  <c r="K8944" i="5"/>
  <c r="K8943" i="5"/>
  <c r="K8942" i="5"/>
  <c r="K8941" i="5"/>
  <c r="K8940" i="5"/>
  <c r="K8939" i="5"/>
  <c r="K8938" i="5"/>
  <c r="K8937" i="5"/>
  <c r="K8936" i="5"/>
  <c r="K8935" i="5"/>
  <c r="K8934" i="5"/>
  <c r="K8933" i="5"/>
  <c r="K8932" i="5"/>
  <c r="K8931" i="5"/>
  <c r="K8930" i="5"/>
  <c r="K8929" i="5"/>
  <c r="K8928" i="5"/>
  <c r="K8927" i="5"/>
  <c r="K8926" i="5"/>
  <c r="K8925" i="5"/>
  <c r="K8924" i="5"/>
  <c r="K8923" i="5"/>
  <c r="K8922" i="5"/>
  <c r="K8921" i="5"/>
  <c r="K8920" i="5"/>
  <c r="K8919" i="5"/>
  <c r="K8918" i="5"/>
  <c r="K8917" i="5"/>
  <c r="K8916" i="5"/>
  <c r="K8915" i="5"/>
  <c r="K8914" i="5"/>
  <c r="K8913" i="5"/>
  <c r="K8912" i="5"/>
  <c r="K8911" i="5"/>
  <c r="K8910" i="5"/>
  <c r="K8909" i="5"/>
  <c r="K8908" i="5"/>
  <c r="K8907" i="5"/>
  <c r="K8906" i="5"/>
  <c r="K8905" i="5"/>
  <c r="K8904" i="5"/>
  <c r="K8903" i="5"/>
  <c r="K8902" i="5"/>
  <c r="K8901" i="5"/>
  <c r="K8900" i="5"/>
  <c r="K8899" i="5"/>
  <c r="K8898" i="5"/>
  <c r="K8897" i="5"/>
  <c r="K8896" i="5"/>
  <c r="K8895" i="5"/>
  <c r="K8894" i="5"/>
  <c r="K8893" i="5"/>
  <c r="K8892" i="5"/>
  <c r="K8891" i="5"/>
  <c r="K8890" i="5"/>
  <c r="K8889" i="5"/>
  <c r="K8888" i="5"/>
  <c r="K8887" i="5"/>
  <c r="K8886" i="5"/>
  <c r="K8885" i="5"/>
  <c r="K8884" i="5"/>
  <c r="K8883" i="5"/>
  <c r="K8882" i="5"/>
  <c r="K8881" i="5"/>
  <c r="K8880" i="5"/>
  <c r="K8879" i="5"/>
  <c r="K8878" i="5"/>
  <c r="K8877" i="5"/>
  <c r="K8876" i="5"/>
  <c r="K8875" i="5"/>
  <c r="K8874" i="5"/>
  <c r="K8873" i="5"/>
  <c r="K8872" i="5"/>
  <c r="K8871" i="5"/>
  <c r="K8870" i="5"/>
  <c r="K8869" i="5"/>
  <c r="K8868" i="5"/>
  <c r="K8867" i="5"/>
  <c r="K8866" i="5"/>
  <c r="K8865" i="5"/>
  <c r="K8864" i="5"/>
  <c r="K8863" i="5"/>
  <c r="K8862" i="5"/>
  <c r="K8861" i="5"/>
  <c r="K8860" i="5"/>
  <c r="K8859" i="5"/>
  <c r="K8858" i="5"/>
  <c r="K8857" i="5"/>
  <c r="K8856" i="5"/>
  <c r="K8855" i="5"/>
  <c r="K8854" i="5"/>
  <c r="K8853" i="5"/>
  <c r="K8852" i="5"/>
  <c r="K8851" i="5"/>
  <c r="K8850" i="5"/>
  <c r="K8849" i="5"/>
  <c r="K8848" i="5"/>
  <c r="K8847" i="5"/>
  <c r="K8846" i="5"/>
  <c r="K8845" i="5"/>
  <c r="K8844" i="5"/>
  <c r="K8843" i="5"/>
  <c r="K8842" i="5"/>
  <c r="K8841" i="5"/>
  <c r="K8840" i="5"/>
  <c r="K8839" i="5"/>
  <c r="K8838" i="5"/>
  <c r="K8837" i="5"/>
  <c r="K8836" i="5"/>
  <c r="K8835" i="5"/>
  <c r="K8834" i="5"/>
  <c r="K8833" i="5"/>
  <c r="K8832" i="5"/>
  <c r="K8831" i="5"/>
  <c r="K8830" i="5"/>
  <c r="K8829" i="5"/>
  <c r="K8828" i="5"/>
  <c r="K8827" i="5"/>
  <c r="K8826" i="5"/>
  <c r="K8825" i="5"/>
  <c r="K8824" i="5"/>
  <c r="K8823" i="5"/>
  <c r="K8822" i="5"/>
  <c r="K8821" i="5"/>
  <c r="K8820" i="5"/>
  <c r="K8819" i="5"/>
  <c r="K8818" i="5"/>
  <c r="K8817" i="5"/>
  <c r="K8816" i="5"/>
  <c r="K8815" i="5"/>
  <c r="K8814" i="5"/>
  <c r="K8813" i="5"/>
  <c r="K8812" i="5"/>
  <c r="K8811" i="5"/>
  <c r="K8810" i="5"/>
  <c r="K8809" i="5"/>
  <c r="K8808" i="5"/>
  <c r="K8807" i="5"/>
  <c r="K8806" i="5"/>
  <c r="K8805" i="5"/>
  <c r="K8804" i="5"/>
  <c r="K8803" i="5"/>
  <c r="K8802" i="5"/>
  <c r="K8801" i="5"/>
  <c r="K8800" i="5"/>
  <c r="K8799" i="5"/>
  <c r="K8798" i="5"/>
  <c r="K8797" i="5"/>
  <c r="K8796" i="5"/>
  <c r="K8795" i="5"/>
  <c r="K8794" i="5"/>
  <c r="K8793" i="5"/>
  <c r="K8792" i="5"/>
  <c r="K8791" i="5"/>
  <c r="K8790" i="5"/>
  <c r="K8789" i="5"/>
  <c r="K8788" i="5"/>
  <c r="K8787" i="5"/>
  <c r="K8786" i="5"/>
  <c r="K8785" i="5"/>
  <c r="K8784" i="5"/>
  <c r="K8783" i="5"/>
  <c r="K8782" i="5"/>
  <c r="K8781" i="5"/>
  <c r="K8780" i="5"/>
  <c r="K8779" i="5"/>
  <c r="K8778" i="5"/>
  <c r="K8777" i="5"/>
  <c r="K8776" i="5"/>
  <c r="K8775" i="5"/>
  <c r="K8774" i="5"/>
  <c r="K8773" i="5"/>
  <c r="K8772" i="5"/>
  <c r="K8771" i="5"/>
  <c r="K8770" i="5"/>
  <c r="K8769" i="5"/>
  <c r="K8768" i="5"/>
  <c r="K8767" i="5"/>
  <c r="K8766" i="5"/>
  <c r="K8765" i="5"/>
  <c r="K8764" i="5"/>
  <c r="K8763" i="5"/>
  <c r="K8762" i="5"/>
  <c r="K8761" i="5"/>
  <c r="K8760" i="5"/>
  <c r="K8759" i="5"/>
  <c r="K8758" i="5"/>
  <c r="K8757" i="5"/>
  <c r="K8756" i="5"/>
  <c r="K8755" i="5"/>
  <c r="K8754" i="5"/>
  <c r="K8753" i="5"/>
  <c r="K8752" i="5"/>
  <c r="K8751" i="5"/>
  <c r="K8750" i="5"/>
  <c r="K8749" i="5"/>
  <c r="K8748" i="5"/>
  <c r="K8747" i="5"/>
  <c r="K8746" i="5"/>
  <c r="K8745" i="5"/>
  <c r="K8744" i="5"/>
  <c r="K8743" i="5"/>
  <c r="K8742" i="5"/>
  <c r="K8741" i="5"/>
  <c r="K8740" i="5"/>
  <c r="K8739" i="5"/>
  <c r="K8738" i="5"/>
  <c r="K8737" i="5"/>
  <c r="K8736" i="5"/>
  <c r="K8735" i="5"/>
  <c r="K8734" i="5"/>
  <c r="K8733" i="5"/>
  <c r="K8732" i="5"/>
  <c r="K8731" i="5"/>
  <c r="K8730" i="5"/>
  <c r="K8729" i="5"/>
  <c r="K8728" i="5"/>
  <c r="K8727" i="5"/>
  <c r="K8726" i="5"/>
  <c r="K8725" i="5"/>
  <c r="K8724" i="5"/>
  <c r="K8723" i="5"/>
  <c r="K8722" i="5"/>
  <c r="K8721" i="5"/>
  <c r="K8720" i="5"/>
  <c r="K8719" i="5"/>
  <c r="K8718" i="5"/>
  <c r="K8717" i="5"/>
  <c r="K8716" i="5"/>
  <c r="K8715" i="5"/>
  <c r="K8714" i="5"/>
  <c r="K8713" i="5"/>
  <c r="K8712" i="5"/>
  <c r="K8711" i="5"/>
  <c r="K8710" i="5"/>
  <c r="K8709" i="5"/>
  <c r="K8708" i="5"/>
  <c r="K8707" i="5"/>
  <c r="K8706" i="5"/>
  <c r="K8705" i="5"/>
  <c r="K8704" i="5"/>
  <c r="K8703" i="5"/>
  <c r="K8702" i="5"/>
  <c r="K8701" i="5"/>
  <c r="K8700" i="5"/>
  <c r="K8699" i="5"/>
  <c r="K8698" i="5"/>
  <c r="K8697" i="5"/>
  <c r="K8696" i="5"/>
  <c r="K8695" i="5"/>
  <c r="K8694" i="5"/>
  <c r="K8693" i="5"/>
  <c r="K8692" i="5"/>
  <c r="K8691" i="5"/>
  <c r="K8690" i="5"/>
  <c r="K8689" i="5"/>
  <c r="K8688" i="5"/>
  <c r="K8687" i="5"/>
  <c r="K8686" i="5"/>
  <c r="K8685" i="5"/>
  <c r="K8684" i="5"/>
  <c r="K8683" i="5"/>
  <c r="K8682" i="5"/>
  <c r="K8681" i="5"/>
  <c r="K8680" i="5"/>
  <c r="K8679" i="5"/>
  <c r="K8678" i="5"/>
  <c r="K8677" i="5"/>
  <c r="K8676" i="5"/>
  <c r="K8675" i="5"/>
  <c r="K8674" i="5"/>
  <c r="K8673" i="5"/>
  <c r="K8672" i="5"/>
  <c r="K8671" i="5"/>
  <c r="K8670" i="5"/>
  <c r="K8669" i="5"/>
  <c r="K8668" i="5"/>
  <c r="K8667" i="5"/>
  <c r="K8666" i="5"/>
  <c r="K8665" i="5"/>
  <c r="K8664" i="5"/>
  <c r="K8663" i="5"/>
  <c r="K8662" i="5"/>
  <c r="K8661" i="5"/>
  <c r="K8660" i="5"/>
  <c r="K8659" i="5"/>
  <c r="K8658" i="5"/>
  <c r="K8657" i="5"/>
  <c r="K8656" i="5"/>
  <c r="K8655" i="5"/>
  <c r="K8654" i="5"/>
  <c r="K8653" i="5"/>
  <c r="K8652" i="5"/>
  <c r="K8651" i="5"/>
  <c r="K8650" i="5"/>
  <c r="K8649" i="5"/>
  <c r="K8648" i="5"/>
  <c r="K8647" i="5"/>
  <c r="K8646" i="5"/>
  <c r="K8645" i="5"/>
  <c r="K8644" i="5"/>
  <c r="K8643" i="5"/>
  <c r="K8642" i="5"/>
  <c r="K8641" i="5"/>
  <c r="K8640" i="5"/>
  <c r="K8639" i="5"/>
  <c r="K8638" i="5"/>
  <c r="K8637" i="5"/>
  <c r="K8636" i="5"/>
  <c r="K8635" i="5"/>
  <c r="K8634" i="5"/>
  <c r="K8633" i="5"/>
  <c r="K8632" i="5"/>
  <c r="K8631" i="5"/>
  <c r="K8630" i="5"/>
  <c r="K8629" i="5"/>
  <c r="K8628" i="5"/>
  <c r="K8627" i="5"/>
  <c r="K8626" i="5"/>
  <c r="K8625" i="5"/>
  <c r="K8624" i="5"/>
  <c r="K8623" i="5"/>
  <c r="K8622" i="5"/>
  <c r="K8621" i="5"/>
  <c r="K8620" i="5"/>
  <c r="K8619" i="5"/>
  <c r="K8618" i="5"/>
  <c r="K8617" i="5"/>
  <c r="K8616" i="5"/>
  <c r="K8615" i="5"/>
  <c r="K8614" i="5"/>
  <c r="K8613" i="5"/>
  <c r="K8612" i="5"/>
  <c r="K8611" i="5"/>
  <c r="K8610" i="5"/>
  <c r="K8609" i="5"/>
  <c r="K8608" i="5"/>
  <c r="K8607" i="5"/>
  <c r="K8606" i="5"/>
  <c r="K8605" i="5"/>
  <c r="K8604" i="5"/>
  <c r="K8603" i="5"/>
  <c r="K8602" i="5"/>
  <c r="K8601" i="5"/>
  <c r="K8600" i="5"/>
  <c r="K8599" i="5"/>
  <c r="K8598" i="5"/>
  <c r="K8597" i="5"/>
  <c r="K8596" i="5"/>
  <c r="K8595" i="5"/>
  <c r="K8594" i="5"/>
  <c r="K8593" i="5"/>
  <c r="K8592" i="5"/>
  <c r="K8591" i="5"/>
  <c r="K8590" i="5"/>
  <c r="K8589" i="5"/>
  <c r="K8588" i="5"/>
  <c r="K8587" i="5"/>
  <c r="K8586" i="5"/>
  <c r="K8585" i="5"/>
  <c r="K8584" i="5"/>
  <c r="K8583" i="5"/>
  <c r="K8582" i="5"/>
  <c r="K8581" i="5"/>
  <c r="K8580" i="5"/>
  <c r="K8579" i="5"/>
  <c r="K8578" i="5"/>
  <c r="K8577" i="5"/>
  <c r="K8576" i="5"/>
  <c r="K8575" i="5"/>
  <c r="K8574" i="5"/>
  <c r="K8573" i="5"/>
  <c r="K8572" i="5"/>
  <c r="K8571" i="5"/>
  <c r="K8570" i="5"/>
  <c r="K8569" i="5"/>
  <c r="K8568" i="5"/>
  <c r="K8567" i="5"/>
  <c r="K8566" i="5"/>
  <c r="K8565" i="5"/>
  <c r="K8564" i="5"/>
  <c r="K8563" i="5"/>
  <c r="K8562" i="5"/>
  <c r="K8561" i="5"/>
  <c r="K8560" i="5"/>
  <c r="K8559" i="5"/>
  <c r="K8558" i="5"/>
  <c r="K8557" i="5"/>
  <c r="K8556" i="5"/>
  <c r="K8555" i="5"/>
  <c r="K8554" i="5"/>
  <c r="K8553" i="5"/>
  <c r="K8552" i="5"/>
  <c r="K8551" i="5"/>
  <c r="K8550" i="5"/>
  <c r="K8549" i="5"/>
  <c r="K8548" i="5"/>
  <c r="K8547" i="5"/>
  <c r="K8546" i="5"/>
  <c r="K8545" i="5"/>
  <c r="K8544" i="5"/>
  <c r="K8543" i="5"/>
  <c r="K8542" i="5"/>
  <c r="K8541" i="5"/>
  <c r="K8540" i="5"/>
  <c r="K8539" i="5"/>
  <c r="K8538" i="5"/>
  <c r="K8537" i="5"/>
  <c r="K8536" i="5"/>
  <c r="K8535" i="5"/>
  <c r="K8534" i="5"/>
  <c r="K8533" i="5"/>
  <c r="K8532" i="5"/>
  <c r="K8531" i="5"/>
  <c r="K8530" i="5"/>
  <c r="K8529" i="5"/>
  <c r="K8528" i="5"/>
  <c r="K8527" i="5"/>
  <c r="K8526" i="5"/>
  <c r="K8525" i="5"/>
  <c r="K8524" i="5"/>
  <c r="K8523" i="5"/>
  <c r="K8522" i="5"/>
  <c r="K8521" i="5"/>
  <c r="K8520" i="5"/>
  <c r="K8519" i="5"/>
  <c r="K8518" i="5"/>
  <c r="K8517" i="5"/>
  <c r="K8516" i="5"/>
  <c r="K8515" i="5"/>
  <c r="K8514" i="5"/>
  <c r="K8513" i="5"/>
  <c r="K8512" i="5"/>
  <c r="K8511" i="5"/>
  <c r="K8510" i="5"/>
  <c r="K8509" i="5"/>
  <c r="K8508" i="5"/>
  <c r="K8507" i="5"/>
  <c r="K8506" i="5"/>
  <c r="K8505" i="5"/>
  <c r="K8504" i="5"/>
  <c r="K8503" i="5"/>
  <c r="K8502" i="5"/>
  <c r="K8501" i="5"/>
  <c r="K8500" i="5"/>
  <c r="K8499" i="5"/>
  <c r="K8498" i="5"/>
  <c r="K8497" i="5"/>
  <c r="K8496" i="5"/>
  <c r="K8495" i="5"/>
  <c r="K8494" i="5"/>
  <c r="K8493" i="5"/>
  <c r="K8492" i="5"/>
  <c r="K8491" i="5"/>
  <c r="K8490" i="5"/>
  <c r="K8489" i="5"/>
  <c r="K8488" i="5"/>
  <c r="K8487" i="5"/>
  <c r="K8486" i="5"/>
  <c r="K8485" i="5"/>
  <c r="K8484" i="5"/>
  <c r="K8483" i="5"/>
  <c r="K8482" i="5"/>
  <c r="K8481" i="5"/>
  <c r="K8480" i="5"/>
  <c r="K8479" i="5"/>
  <c r="K8478" i="5"/>
  <c r="K8477" i="5"/>
  <c r="K8476" i="5"/>
  <c r="K8475" i="5"/>
  <c r="K8474" i="5"/>
  <c r="K8473" i="5"/>
  <c r="K8472" i="5"/>
  <c r="K8471" i="5"/>
  <c r="K8470" i="5"/>
  <c r="K8469" i="5"/>
  <c r="K8468" i="5"/>
  <c r="K8467" i="5"/>
  <c r="K8466" i="5"/>
  <c r="K8465" i="5"/>
  <c r="K8464" i="5"/>
  <c r="K8463" i="5"/>
  <c r="K8462" i="5"/>
  <c r="K8461" i="5"/>
  <c r="K8460" i="5"/>
  <c r="K8459" i="5"/>
  <c r="K8458" i="5"/>
  <c r="K8457" i="5"/>
  <c r="K8456" i="5"/>
  <c r="K8455" i="5"/>
  <c r="K8454" i="5"/>
  <c r="K8453" i="5"/>
  <c r="K8452" i="5"/>
  <c r="K8451" i="5"/>
  <c r="K8450" i="5"/>
  <c r="K8449" i="5"/>
  <c r="K8448" i="5"/>
  <c r="K8447" i="5"/>
  <c r="K8446" i="5"/>
  <c r="K8445" i="5"/>
  <c r="K8444" i="5"/>
  <c r="K8443" i="5"/>
  <c r="K8442" i="5"/>
  <c r="K8441" i="5"/>
  <c r="K8440" i="5"/>
  <c r="K8439" i="5"/>
  <c r="K8438" i="5"/>
  <c r="K8437" i="5"/>
  <c r="K8436" i="5"/>
  <c r="K8435" i="5"/>
  <c r="K8434" i="5"/>
  <c r="K8433" i="5"/>
  <c r="K8432" i="5"/>
  <c r="K8431" i="5"/>
  <c r="K8430" i="5"/>
  <c r="K8429" i="5"/>
  <c r="K8428" i="5"/>
  <c r="K8427" i="5"/>
  <c r="K8426" i="5"/>
  <c r="K8425" i="5"/>
  <c r="K8424" i="5"/>
  <c r="K8423" i="5"/>
  <c r="K8422" i="5"/>
  <c r="K8421" i="5"/>
  <c r="K8420" i="5"/>
  <c r="K8419" i="5"/>
  <c r="K8418" i="5"/>
  <c r="K8417" i="5"/>
  <c r="K8416" i="5"/>
  <c r="K8415" i="5"/>
  <c r="K8414" i="5"/>
  <c r="K8413" i="5"/>
  <c r="K8412" i="5"/>
  <c r="K8411" i="5"/>
  <c r="K8410" i="5"/>
  <c r="K8409" i="5"/>
  <c r="K8408" i="5"/>
  <c r="K8407" i="5"/>
  <c r="K8406" i="5"/>
  <c r="K8405" i="5"/>
  <c r="K8404" i="5"/>
  <c r="K8403" i="5"/>
  <c r="K8402" i="5"/>
  <c r="K8401" i="5"/>
  <c r="K8400" i="5"/>
  <c r="K8399" i="5"/>
  <c r="K8398" i="5"/>
  <c r="K8397" i="5"/>
  <c r="K8396" i="5"/>
  <c r="K8395" i="5"/>
  <c r="K8394" i="5"/>
  <c r="K8393" i="5"/>
  <c r="K8392" i="5"/>
  <c r="K8391" i="5"/>
  <c r="K8390" i="5"/>
  <c r="K8389" i="5"/>
  <c r="K8388" i="5"/>
  <c r="K8387" i="5"/>
  <c r="K8386" i="5"/>
  <c r="K8385" i="5"/>
  <c r="K8384" i="5"/>
  <c r="K8383" i="5"/>
  <c r="K8382" i="5"/>
  <c r="K8381" i="5"/>
  <c r="K8380" i="5"/>
  <c r="K8379" i="5"/>
  <c r="K8378" i="5"/>
  <c r="K8377" i="5"/>
  <c r="K8376" i="5"/>
  <c r="K8375" i="5"/>
  <c r="K8374" i="5"/>
  <c r="K8373" i="5"/>
  <c r="K8372" i="5"/>
  <c r="K8371" i="5"/>
  <c r="K8370" i="5"/>
  <c r="K8369" i="5"/>
  <c r="K8368" i="5"/>
  <c r="K8367" i="5"/>
  <c r="K8366" i="5"/>
  <c r="K8365" i="5"/>
  <c r="K8364" i="5"/>
  <c r="K8363" i="5"/>
  <c r="K8362" i="5"/>
  <c r="K8361" i="5"/>
  <c r="K8360" i="5"/>
  <c r="K8359" i="5"/>
  <c r="K8358" i="5"/>
  <c r="K8357" i="5"/>
  <c r="K8356" i="5"/>
  <c r="K8355" i="5"/>
  <c r="K8354" i="5"/>
  <c r="K8353" i="5"/>
  <c r="K8352" i="5"/>
  <c r="K8351" i="5"/>
  <c r="K8350" i="5"/>
  <c r="K8349" i="5"/>
  <c r="K8348" i="5"/>
  <c r="K8347" i="5"/>
  <c r="K8346" i="5"/>
  <c r="K8345" i="5"/>
  <c r="K8344" i="5"/>
  <c r="K8343" i="5"/>
  <c r="K8342" i="5"/>
  <c r="K8341" i="5"/>
  <c r="K8340" i="5"/>
  <c r="K8339" i="5"/>
  <c r="K8338" i="5"/>
  <c r="K8337" i="5"/>
  <c r="K8336" i="5"/>
  <c r="K8335" i="5"/>
  <c r="K8334" i="5"/>
  <c r="K8333" i="5"/>
  <c r="K8332" i="5"/>
  <c r="K8331" i="5"/>
  <c r="K8330" i="5"/>
  <c r="K8329" i="5"/>
  <c r="K8328" i="5"/>
  <c r="K8327" i="5"/>
  <c r="K8326" i="5"/>
  <c r="K8325" i="5"/>
  <c r="K8324" i="5"/>
  <c r="K8323" i="5"/>
  <c r="K8322" i="5"/>
  <c r="K8321" i="5"/>
  <c r="K8320" i="5"/>
  <c r="K8319" i="5"/>
  <c r="K8318" i="5"/>
  <c r="K8317" i="5"/>
  <c r="K8316" i="5"/>
  <c r="K8315" i="5"/>
  <c r="K8314" i="5"/>
  <c r="K8313" i="5"/>
  <c r="K8312" i="5"/>
  <c r="K8311" i="5"/>
  <c r="K8310" i="5"/>
  <c r="K8309" i="5"/>
  <c r="K8308" i="5"/>
  <c r="K8307" i="5"/>
  <c r="K8306" i="5"/>
  <c r="K8305" i="5"/>
  <c r="K8304" i="5"/>
  <c r="K8303" i="5"/>
  <c r="K8302" i="5"/>
  <c r="K8301" i="5"/>
  <c r="K8300" i="5"/>
  <c r="K8299" i="5"/>
  <c r="K8298" i="5"/>
  <c r="K8297" i="5"/>
  <c r="K8296" i="5"/>
  <c r="K8295" i="5"/>
  <c r="K8294" i="5"/>
  <c r="K8293" i="5"/>
  <c r="K8292" i="5"/>
  <c r="K8291" i="5"/>
  <c r="K8290" i="5"/>
  <c r="K8289" i="5"/>
  <c r="K8288" i="5"/>
  <c r="K8287" i="5"/>
  <c r="K8286" i="5"/>
  <c r="K8285" i="5"/>
  <c r="K8284" i="5"/>
  <c r="K8283" i="5"/>
  <c r="K8282" i="5"/>
  <c r="K8281" i="5"/>
  <c r="K8280" i="5"/>
  <c r="K8279" i="5"/>
  <c r="K8278" i="5"/>
  <c r="K8277" i="5"/>
  <c r="K8276" i="5"/>
  <c r="K8275" i="5"/>
  <c r="K8274" i="5"/>
  <c r="K8273" i="5"/>
  <c r="K8272" i="5"/>
  <c r="K8271" i="5"/>
  <c r="K8270" i="5"/>
  <c r="K8269" i="5"/>
  <c r="K8268" i="5"/>
  <c r="K8267" i="5"/>
  <c r="K8266" i="5"/>
  <c r="K8265" i="5"/>
  <c r="K8264" i="5"/>
  <c r="K8263" i="5"/>
  <c r="K8262" i="5"/>
  <c r="K8261" i="5"/>
  <c r="K8260" i="5"/>
  <c r="K8259" i="5"/>
  <c r="K8258" i="5"/>
  <c r="K8257" i="5"/>
  <c r="K8256" i="5"/>
  <c r="K8255" i="5"/>
  <c r="K8254" i="5"/>
  <c r="K8253" i="5"/>
  <c r="K8252" i="5"/>
  <c r="K8251" i="5"/>
  <c r="K8250" i="5"/>
  <c r="K8249" i="5"/>
  <c r="K8248" i="5"/>
  <c r="K8247" i="5"/>
  <c r="K8246" i="5"/>
  <c r="K8245" i="5"/>
  <c r="K8244" i="5"/>
  <c r="K8243" i="5"/>
  <c r="K8242" i="5"/>
  <c r="K8241" i="5"/>
  <c r="K8240" i="5"/>
  <c r="K8239" i="5"/>
  <c r="K8238" i="5"/>
  <c r="K8237" i="5"/>
  <c r="K8236" i="5"/>
  <c r="K8235" i="5"/>
  <c r="K8234" i="5"/>
  <c r="K8233" i="5"/>
  <c r="K8232" i="5"/>
  <c r="K8231" i="5"/>
  <c r="K8230" i="5"/>
  <c r="K8229" i="5"/>
  <c r="K8228" i="5"/>
  <c r="K8227" i="5"/>
  <c r="K8226" i="5"/>
  <c r="K8225" i="5"/>
  <c r="K8224" i="5"/>
  <c r="K8223" i="5"/>
  <c r="K8222" i="5"/>
  <c r="K8221" i="5"/>
  <c r="K8220" i="5"/>
  <c r="K8219" i="5"/>
  <c r="K8218" i="5"/>
  <c r="K8217" i="5"/>
  <c r="K8216" i="5"/>
  <c r="K8215" i="5"/>
  <c r="K8214" i="5"/>
  <c r="K8213" i="5"/>
  <c r="K8212" i="5"/>
  <c r="K8211" i="5"/>
  <c r="K8210" i="5"/>
  <c r="K8209" i="5"/>
  <c r="K8208" i="5"/>
  <c r="K8207" i="5"/>
  <c r="K8206" i="5"/>
  <c r="K8205" i="5"/>
  <c r="K8204" i="5"/>
  <c r="K8203" i="5"/>
  <c r="K8202" i="5"/>
  <c r="K8201" i="5"/>
  <c r="K8200" i="5"/>
  <c r="K8199" i="5"/>
  <c r="K8198" i="5"/>
  <c r="K8197" i="5"/>
  <c r="K8196" i="5"/>
  <c r="K8195" i="5"/>
  <c r="K8194" i="5"/>
  <c r="K8193" i="5"/>
  <c r="K8192" i="5"/>
  <c r="K8191" i="5"/>
  <c r="K8190" i="5"/>
  <c r="K8189" i="5"/>
  <c r="K8188" i="5"/>
  <c r="K8187" i="5"/>
  <c r="K8186" i="5"/>
  <c r="K8185" i="5"/>
  <c r="K8184" i="5"/>
  <c r="K8183" i="5"/>
  <c r="K8182" i="5"/>
  <c r="K8181" i="5"/>
  <c r="K8180" i="5"/>
  <c r="K8179" i="5"/>
  <c r="K8178" i="5"/>
  <c r="K8177" i="5"/>
  <c r="K8176" i="5"/>
  <c r="K8175" i="5"/>
  <c r="K8174" i="5"/>
  <c r="K8173" i="5"/>
  <c r="K8172" i="5"/>
  <c r="K8171" i="5"/>
  <c r="K8170" i="5"/>
  <c r="K8169" i="5"/>
  <c r="K8168" i="5"/>
  <c r="K8167" i="5"/>
  <c r="K8166" i="5"/>
  <c r="K8165" i="5"/>
  <c r="K8164" i="5"/>
  <c r="K8163" i="5"/>
  <c r="K8162" i="5"/>
  <c r="K8161" i="5"/>
  <c r="K8160" i="5"/>
  <c r="K8159" i="5"/>
  <c r="K8158" i="5"/>
  <c r="K8157" i="5"/>
  <c r="K8156" i="5"/>
  <c r="K8155" i="5"/>
  <c r="K8154" i="5"/>
  <c r="K8153" i="5"/>
  <c r="K8152" i="5"/>
  <c r="K8151" i="5"/>
  <c r="K8150" i="5"/>
  <c r="K8149" i="5"/>
  <c r="K8148" i="5"/>
  <c r="K8147" i="5"/>
  <c r="K8146" i="5"/>
  <c r="K8145" i="5"/>
  <c r="K8144" i="5"/>
  <c r="K8143" i="5"/>
  <c r="K8142" i="5"/>
  <c r="K8141" i="5"/>
  <c r="K8140" i="5"/>
  <c r="K8139" i="5"/>
  <c r="K8138" i="5"/>
  <c r="K8137" i="5"/>
  <c r="K8136" i="5"/>
  <c r="K8135" i="5"/>
  <c r="K8134" i="5"/>
  <c r="K8133" i="5"/>
  <c r="K8132" i="5"/>
  <c r="K8131" i="5"/>
  <c r="K8130" i="5"/>
  <c r="K8129" i="5"/>
  <c r="K8128" i="5"/>
  <c r="K8127" i="5"/>
  <c r="K8126" i="5"/>
  <c r="K8125" i="5"/>
  <c r="K8124" i="5"/>
  <c r="K8123" i="5"/>
  <c r="K8122" i="5"/>
  <c r="K8121" i="5"/>
  <c r="K8120" i="5"/>
  <c r="K8119" i="5"/>
  <c r="K8118" i="5"/>
  <c r="K8117" i="5"/>
  <c r="K8116" i="5"/>
  <c r="K8115" i="5"/>
  <c r="K8114" i="5"/>
  <c r="K8113" i="5"/>
  <c r="K8112" i="5"/>
  <c r="K8111" i="5"/>
  <c r="K8110" i="5"/>
  <c r="K8109" i="5"/>
  <c r="K8108" i="5"/>
  <c r="K8107" i="5"/>
  <c r="K8106" i="5"/>
  <c r="K8105" i="5"/>
  <c r="K8104" i="5"/>
  <c r="K8103" i="5"/>
  <c r="K8102" i="5"/>
  <c r="K8101" i="5"/>
  <c r="K8100" i="5"/>
  <c r="K8099" i="5"/>
  <c r="K8098" i="5"/>
  <c r="K8097" i="5"/>
  <c r="K8096" i="5"/>
  <c r="K8095" i="5"/>
  <c r="K8094" i="5"/>
  <c r="K8093" i="5"/>
  <c r="K8092" i="5"/>
  <c r="K8091" i="5"/>
  <c r="K8090" i="5"/>
  <c r="K8089" i="5"/>
  <c r="K8088" i="5"/>
  <c r="K8087" i="5"/>
  <c r="K8086" i="5"/>
  <c r="K8085" i="5"/>
  <c r="K8084" i="5"/>
  <c r="K8083" i="5"/>
  <c r="K8082" i="5"/>
  <c r="K8081" i="5"/>
  <c r="K8080" i="5"/>
  <c r="K8079" i="5"/>
  <c r="K8078" i="5"/>
  <c r="K8077" i="5"/>
  <c r="K8076" i="5"/>
  <c r="K8075" i="5"/>
  <c r="K8074" i="5"/>
  <c r="K8073" i="5"/>
  <c r="K8072" i="5"/>
  <c r="K8071" i="5"/>
  <c r="K8070" i="5"/>
  <c r="K8069" i="5"/>
  <c r="K8068" i="5"/>
  <c r="K8067" i="5"/>
  <c r="K8066" i="5"/>
  <c r="K8065" i="5"/>
  <c r="K8064" i="5"/>
  <c r="K8063" i="5"/>
  <c r="K8062" i="5"/>
  <c r="K8061" i="5"/>
  <c r="K8060" i="5"/>
  <c r="K8059" i="5"/>
  <c r="K8058" i="5"/>
  <c r="K8057" i="5"/>
  <c r="K8056" i="5"/>
  <c r="K8055" i="5"/>
  <c r="K8054" i="5"/>
  <c r="K8053" i="5"/>
  <c r="K8052" i="5"/>
  <c r="K8051" i="5"/>
  <c r="K8050" i="5"/>
  <c r="K8049" i="5"/>
  <c r="K8048" i="5"/>
  <c r="K8047" i="5"/>
  <c r="K8046" i="5"/>
  <c r="K8045" i="5"/>
  <c r="K8044" i="5"/>
  <c r="K8043" i="5"/>
  <c r="K8042" i="5"/>
  <c r="K8041" i="5"/>
  <c r="K8040" i="5"/>
  <c r="K8039" i="5"/>
  <c r="K8038" i="5"/>
  <c r="K8037" i="5"/>
  <c r="K8036" i="5"/>
  <c r="K8035" i="5"/>
  <c r="K8034" i="5"/>
  <c r="K8033" i="5"/>
  <c r="K8032" i="5"/>
  <c r="K8031" i="5"/>
  <c r="K8030" i="5"/>
  <c r="K8029" i="5"/>
  <c r="K8028" i="5"/>
  <c r="K8027" i="5"/>
  <c r="K8026" i="5"/>
  <c r="K8025" i="5"/>
  <c r="K8024" i="5"/>
  <c r="K8023" i="5"/>
  <c r="K8022" i="5"/>
  <c r="K8021" i="5"/>
  <c r="K8020" i="5"/>
  <c r="K8019" i="5"/>
  <c r="K8018" i="5"/>
  <c r="K8017" i="5"/>
  <c r="K8016" i="5"/>
  <c r="K8015" i="5"/>
  <c r="K8014" i="5"/>
  <c r="K8013" i="5"/>
  <c r="K8012" i="5"/>
  <c r="K8011" i="5"/>
  <c r="K8010" i="5"/>
  <c r="K8009" i="5"/>
  <c r="K8008" i="5"/>
  <c r="K8007" i="5"/>
  <c r="K8006" i="5"/>
  <c r="K8005" i="5"/>
  <c r="K8004" i="5"/>
  <c r="K8003" i="5"/>
  <c r="K8002" i="5"/>
  <c r="K8001" i="5"/>
  <c r="K8000" i="5"/>
  <c r="K7999" i="5"/>
  <c r="K7998" i="5"/>
  <c r="K7997" i="5"/>
  <c r="K7996" i="5"/>
  <c r="K7995" i="5"/>
  <c r="K7994" i="5"/>
  <c r="K7993" i="5"/>
  <c r="K7992" i="5"/>
  <c r="K7991" i="5"/>
  <c r="K7990" i="5"/>
  <c r="K7989" i="5"/>
  <c r="K7988" i="5"/>
  <c r="K7987" i="5"/>
  <c r="K7986" i="5"/>
  <c r="K7985" i="5"/>
  <c r="K7984" i="5"/>
  <c r="K7983" i="5"/>
  <c r="K7982" i="5"/>
  <c r="K7981" i="5"/>
  <c r="K7980" i="5"/>
  <c r="K7979" i="5"/>
  <c r="K7978" i="5"/>
  <c r="K7977" i="5"/>
  <c r="K7976" i="5"/>
  <c r="K7975" i="5"/>
  <c r="K7974" i="5"/>
  <c r="K7973" i="5"/>
  <c r="K7972" i="5"/>
  <c r="K7971" i="5"/>
  <c r="K7970" i="5"/>
  <c r="K7969" i="5"/>
  <c r="K7968" i="5"/>
  <c r="K7967" i="5"/>
  <c r="K7966" i="5"/>
  <c r="K7965" i="5"/>
  <c r="K7964" i="5"/>
  <c r="K7963" i="5"/>
  <c r="K7962" i="5"/>
  <c r="K7961" i="5"/>
  <c r="K7960" i="5"/>
  <c r="K7959" i="5"/>
  <c r="K7958" i="5"/>
  <c r="K7957" i="5"/>
  <c r="K7956" i="5"/>
  <c r="K7955" i="5"/>
  <c r="K7954" i="5"/>
  <c r="K7953" i="5"/>
  <c r="K7952" i="5"/>
  <c r="K7951" i="5"/>
  <c r="K7950" i="5"/>
  <c r="K7949" i="5"/>
  <c r="K7948" i="5"/>
  <c r="K7947" i="5"/>
  <c r="K7946" i="5"/>
  <c r="K7945" i="5"/>
  <c r="K7944" i="5"/>
  <c r="K7943" i="5"/>
  <c r="K7942" i="5"/>
  <c r="K7941" i="5"/>
  <c r="K7940" i="5"/>
  <c r="K7939" i="5"/>
  <c r="K7938" i="5"/>
  <c r="K7937" i="5"/>
  <c r="K7936" i="5"/>
  <c r="K7935" i="5"/>
  <c r="K7934" i="5"/>
  <c r="K7933" i="5"/>
  <c r="K7932" i="5"/>
  <c r="K7931" i="5"/>
  <c r="K7930" i="5"/>
  <c r="K7929" i="5"/>
  <c r="K7928" i="5"/>
  <c r="K7927" i="5"/>
  <c r="K7926" i="5"/>
  <c r="K7925" i="5"/>
  <c r="K7924" i="5"/>
  <c r="K7923" i="5"/>
  <c r="K7922" i="5"/>
  <c r="K7921" i="5"/>
  <c r="K7920" i="5"/>
  <c r="K7919" i="5"/>
  <c r="K7918" i="5"/>
  <c r="K7917" i="5"/>
  <c r="K7916" i="5"/>
  <c r="K7915" i="5"/>
  <c r="K7914" i="5"/>
  <c r="K7913" i="5"/>
  <c r="K7912" i="5"/>
  <c r="K7911" i="5"/>
  <c r="K7910" i="5"/>
  <c r="K7909" i="5"/>
  <c r="K7908" i="5"/>
  <c r="K7907" i="5"/>
  <c r="K7906" i="5"/>
  <c r="K7905" i="5"/>
  <c r="K7904" i="5"/>
  <c r="K7903" i="5"/>
  <c r="K7902" i="5"/>
  <c r="K7901" i="5"/>
  <c r="K7900" i="5"/>
  <c r="K7899" i="5"/>
  <c r="K7898" i="5"/>
  <c r="K7897" i="5"/>
  <c r="K7896" i="5"/>
  <c r="K7895" i="5"/>
  <c r="K7894" i="5"/>
  <c r="K7893" i="5"/>
  <c r="K7892" i="5"/>
  <c r="K7891" i="5"/>
  <c r="K7890" i="5"/>
  <c r="K7889" i="5"/>
  <c r="K7888" i="5"/>
  <c r="K7887" i="5"/>
  <c r="K7886" i="5"/>
  <c r="K7885" i="5"/>
  <c r="K7884" i="5"/>
  <c r="K7883" i="5"/>
  <c r="K7882" i="5"/>
  <c r="K7881" i="5"/>
  <c r="K7880" i="5"/>
  <c r="K7879" i="5"/>
  <c r="K7878" i="5"/>
  <c r="K7877" i="5"/>
  <c r="K7876" i="5"/>
  <c r="K7875" i="5"/>
  <c r="K7874" i="5"/>
  <c r="K7873" i="5"/>
  <c r="K7872" i="5"/>
  <c r="K7871" i="5"/>
  <c r="K7870" i="5"/>
  <c r="K7869" i="5"/>
  <c r="K7868" i="5"/>
  <c r="K7867" i="5"/>
  <c r="K7866" i="5"/>
  <c r="K7865" i="5"/>
  <c r="K7864" i="5"/>
  <c r="K7863" i="5"/>
  <c r="K7862" i="5"/>
  <c r="K7861" i="5"/>
  <c r="K7860" i="5"/>
  <c r="K7859" i="5"/>
  <c r="K7858" i="5"/>
  <c r="K7857" i="5"/>
  <c r="K7856" i="5"/>
  <c r="K7855" i="5"/>
  <c r="K7854" i="5"/>
  <c r="K7853" i="5"/>
  <c r="K7852" i="5"/>
  <c r="K7851" i="5"/>
  <c r="K7850" i="5"/>
  <c r="K7849" i="5"/>
  <c r="K7848" i="5"/>
  <c r="K7847" i="5"/>
  <c r="K7846" i="5"/>
  <c r="K7845" i="5"/>
  <c r="K7844" i="5"/>
  <c r="K7843" i="5"/>
  <c r="K7842" i="5"/>
  <c r="K7841" i="5"/>
  <c r="K7840" i="5"/>
  <c r="K7839" i="5"/>
  <c r="K7838" i="5"/>
  <c r="K7837" i="5"/>
  <c r="K7836" i="5"/>
  <c r="K7835" i="5"/>
  <c r="K7834" i="5"/>
  <c r="K7833" i="5"/>
  <c r="K7832" i="5"/>
  <c r="K7831" i="5"/>
  <c r="K7830" i="5"/>
  <c r="K7829" i="5"/>
  <c r="K7828" i="5"/>
  <c r="K7827" i="5"/>
  <c r="K7826" i="5"/>
  <c r="K7825" i="5"/>
  <c r="K7824" i="5"/>
  <c r="K7823" i="5"/>
  <c r="K7822" i="5"/>
  <c r="K7821" i="5"/>
  <c r="K7820" i="5"/>
  <c r="K7819" i="5"/>
  <c r="K7818" i="5"/>
  <c r="K7817" i="5"/>
  <c r="K7816" i="5"/>
  <c r="K7815" i="5"/>
  <c r="K7814" i="5"/>
  <c r="K7813" i="5"/>
  <c r="K7812" i="5"/>
  <c r="K7811" i="5"/>
  <c r="K7810" i="5"/>
  <c r="K7809" i="5"/>
  <c r="K7808" i="5"/>
  <c r="K7807" i="5"/>
  <c r="K7806" i="5"/>
  <c r="K7805" i="5"/>
  <c r="K7804" i="5"/>
  <c r="K7803" i="5"/>
  <c r="K7802" i="5"/>
  <c r="K7801" i="5"/>
  <c r="K7800" i="5"/>
  <c r="K7799" i="5"/>
  <c r="K7798" i="5"/>
  <c r="K7797" i="5"/>
  <c r="K7796" i="5"/>
  <c r="K7795" i="5"/>
  <c r="K7794" i="5"/>
  <c r="K7793" i="5"/>
  <c r="K7792" i="5"/>
  <c r="K7791" i="5"/>
  <c r="K7790" i="5"/>
  <c r="K7789" i="5"/>
  <c r="K7788" i="5"/>
  <c r="K7787" i="5"/>
  <c r="K7786" i="5"/>
  <c r="K7785" i="5"/>
  <c r="K7784" i="5"/>
  <c r="K7783" i="5"/>
  <c r="K7782" i="5"/>
  <c r="K7781" i="5"/>
  <c r="K7780" i="5"/>
  <c r="K7779" i="5"/>
  <c r="K7778" i="5"/>
  <c r="K7777" i="5"/>
  <c r="K7776" i="5"/>
  <c r="K7775" i="5"/>
  <c r="K7774" i="5"/>
  <c r="K7773" i="5"/>
  <c r="K7772" i="5"/>
  <c r="K7771" i="5"/>
  <c r="K7770" i="5"/>
  <c r="K7769" i="5"/>
  <c r="K7768" i="5"/>
  <c r="K7767" i="5"/>
  <c r="K7766" i="5"/>
  <c r="K7765" i="5"/>
  <c r="K7764" i="5"/>
  <c r="K7763" i="5"/>
  <c r="K7762" i="5"/>
  <c r="K7761" i="5"/>
  <c r="K7760" i="5"/>
  <c r="K7759" i="5"/>
  <c r="K7758" i="5"/>
  <c r="K7757" i="5"/>
  <c r="K7756" i="5"/>
  <c r="K7755" i="5"/>
  <c r="K7754" i="5"/>
  <c r="K7753" i="5"/>
  <c r="K7752" i="5"/>
  <c r="K7751" i="5"/>
  <c r="K7750" i="5"/>
  <c r="K7749" i="5"/>
  <c r="K7748" i="5"/>
  <c r="K7747" i="5"/>
  <c r="K7746" i="5"/>
  <c r="K7745" i="5"/>
  <c r="K7744" i="5"/>
  <c r="K7743" i="5"/>
  <c r="K7742" i="5"/>
  <c r="K7741" i="5"/>
  <c r="K7740" i="5"/>
  <c r="K7739" i="5"/>
  <c r="K7738" i="5"/>
  <c r="K7737" i="5"/>
  <c r="K7736" i="5"/>
  <c r="K7735" i="5"/>
  <c r="K7734" i="5"/>
  <c r="K7733" i="5"/>
  <c r="K7732" i="5"/>
  <c r="K7731" i="5"/>
  <c r="K7730" i="5"/>
  <c r="K7729" i="5"/>
  <c r="K7728" i="5"/>
  <c r="K7727" i="5"/>
  <c r="K7726" i="5"/>
  <c r="K7725" i="5"/>
  <c r="K7724" i="5"/>
  <c r="K7723" i="5"/>
  <c r="K7722" i="5"/>
  <c r="K7721" i="5"/>
  <c r="K7720" i="5"/>
  <c r="K7719" i="5"/>
  <c r="K7718" i="5"/>
  <c r="K7717" i="5"/>
  <c r="K7716" i="5"/>
  <c r="K7715" i="5"/>
  <c r="K7714" i="5"/>
  <c r="K7713" i="5"/>
  <c r="K7712" i="5"/>
  <c r="K7711" i="5"/>
  <c r="K7710" i="5"/>
  <c r="K7709" i="5"/>
  <c r="K7708" i="5"/>
  <c r="K7707" i="5"/>
  <c r="K7706" i="5"/>
  <c r="K7705" i="5"/>
  <c r="K7704" i="5"/>
  <c r="K7703" i="5"/>
  <c r="K7702" i="5"/>
  <c r="K7701" i="5"/>
  <c r="K7700" i="5"/>
  <c r="K7699" i="5"/>
  <c r="K7698" i="5"/>
  <c r="K7697" i="5"/>
  <c r="K7696" i="5"/>
  <c r="K7695" i="5"/>
  <c r="K7694" i="5"/>
  <c r="K7693" i="5"/>
  <c r="K7692" i="5"/>
  <c r="K7691" i="5"/>
  <c r="K7690" i="5"/>
  <c r="K7689" i="5"/>
  <c r="K7688" i="5"/>
  <c r="K7687" i="5"/>
  <c r="K7686" i="5"/>
  <c r="K7685" i="5"/>
  <c r="K7684" i="5"/>
  <c r="K7683" i="5"/>
  <c r="K7682" i="5"/>
  <c r="K7681" i="5"/>
  <c r="K7680" i="5"/>
  <c r="K7679" i="5"/>
  <c r="K7678" i="5"/>
  <c r="K7677" i="5"/>
  <c r="K7676" i="5"/>
  <c r="K7675" i="5"/>
  <c r="K7674" i="5"/>
  <c r="K7673" i="5"/>
  <c r="K7672" i="5"/>
  <c r="K7671" i="5"/>
  <c r="K7670" i="5"/>
  <c r="K7669" i="5"/>
  <c r="K7668" i="5"/>
  <c r="K7667" i="5"/>
  <c r="K7666" i="5"/>
  <c r="K7665" i="5"/>
  <c r="K7664" i="5"/>
  <c r="K7663" i="5"/>
  <c r="K7662" i="5"/>
  <c r="K7661" i="5"/>
  <c r="K7660" i="5"/>
  <c r="K7659" i="5"/>
  <c r="K7658" i="5"/>
  <c r="K7657" i="5"/>
  <c r="K7656" i="5"/>
  <c r="K7655" i="5"/>
  <c r="K7654" i="5"/>
  <c r="K7653" i="5"/>
  <c r="K7652" i="5"/>
  <c r="K7651" i="5"/>
  <c r="K7650" i="5"/>
  <c r="K7649" i="5"/>
  <c r="K7648" i="5"/>
  <c r="K7647" i="5"/>
  <c r="K7646" i="5"/>
  <c r="K7645" i="5"/>
  <c r="K7644" i="5"/>
  <c r="K7643" i="5"/>
  <c r="K7642" i="5"/>
  <c r="K7641" i="5"/>
  <c r="K7640" i="5"/>
  <c r="K7639" i="5"/>
  <c r="K7638" i="5"/>
  <c r="K7637" i="5"/>
  <c r="K7636" i="5"/>
  <c r="K7635" i="5"/>
  <c r="K7634" i="5"/>
  <c r="K7633" i="5"/>
  <c r="K7632" i="5"/>
  <c r="K7631" i="5"/>
  <c r="K7630" i="5"/>
  <c r="K7629" i="5"/>
  <c r="K7628" i="5"/>
  <c r="K7627" i="5"/>
  <c r="K7626" i="5"/>
  <c r="K7625" i="5"/>
  <c r="K7624" i="5"/>
  <c r="K7623" i="5"/>
  <c r="K7622" i="5"/>
  <c r="K7621" i="5"/>
  <c r="K7620" i="5"/>
  <c r="K7619" i="5"/>
  <c r="K7618" i="5"/>
  <c r="K7617" i="5"/>
  <c r="K7616" i="5"/>
  <c r="K7615" i="5"/>
  <c r="K7614" i="5"/>
  <c r="K7613" i="5"/>
  <c r="K7612" i="5"/>
  <c r="K7611" i="5"/>
  <c r="K7610" i="5"/>
  <c r="K7609" i="5"/>
  <c r="K7608" i="5"/>
  <c r="K7607" i="5"/>
  <c r="K7606" i="5"/>
  <c r="K7605" i="5"/>
  <c r="K7604" i="5"/>
  <c r="K7603" i="5"/>
  <c r="K7602" i="5"/>
  <c r="K7601" i="5"/>
  <c r="K7600" i="5"/>
  <c r="K7599" i="5"/>
  <c r="K7598" i="5"/>
  <c r="K7597" i="5"/>
  <c r="K7596" i="5"/>
  <c r="K7595" i="5"/>
  <c r="K7594" i="5"/>
  <c r="K7593" i="5"/>
  <c r="K7592" i="5"/>
  <c r="K7591" i="5"/>
  <c r="K7590" i="5"/>
  <c r="K7589" i="5"/>
  <c r="K7588" i="5"/>
  <c r="K7587" i="5"/>
  <c r="K7586" i="5"/>
  <c r="K7585" i="5"/>
  <c r="K7584" i="5"/>
  <c r="K7583" i="5"/>
  <c r="K7582" i="5"/>
  <c r="K7581" i="5"/>
  <c r="K7580" i="5"/>
  <c r="K7579" i="5"/>
  <c r="K7578" i="5"/>
  <c r="K7577" i="5"/>
  <c r="K7576" i="5"/>
  <c r="K7575" i="5"/>
  <c r="K7574" i="5"/>
  <c r="K7573" i="5"/>
  <c r="K7572" i="5"/>
  <c r="K7571" i="5"/>
  <c r="K7570" i="5"/>
  <c r="K7569" i="5"/>
  <c r="K7568" i="5"/>
  <c r="K7567" i="5"/>
  <c r="K7566" i="5"/>
  <c r="K7565" i="5"/>
  <c r="K7564" i="5"/>
  <c r="K7563" i="5"/>
  <c r="K7562" i="5"/>
  <c r="K7561" i="5"/>
  <c r="K7560" i="5"/>
  <c r="K7559" i="5"/>
  <c r="K7558" i="5"/>
  <c r="K7557" i="5"/>
  <c r="K7556" i="5"/>
  <c r="K7555" i="5"/>
  <c r="K7554" i="5"/>
  <c r="K7553" i="5"/>
  <c r="K7552" i="5"/>
  <c r="K7551" i="5"/>
  <c r="K7550" i="5"/>
  <c r="K7549" i="5"/>
  <c r="K7548" i="5"/>
  <c r="K7547" i="5"/>
  <c r="K7546" i="5"/>
  <c r="K7545" i="5"/>
  <c r="K7544" i="5"/>
  <c r="K7543" i="5"/>
  <c r="K7542" i="5"/>
  <c r="K7541" i="5"/>
  <c r="K7540" i="5"/>
  <c r="K7539" i="5"/>
  <c r="K7538" i="5"/>
  <c r="K7537" i="5"/>
  <c r="K7536" i="5"/>
  <c r="K7535" i="5"/>
  <c r="K7534" i="5"/>
  <c r="K7533" i="5"/>
  <c r="K7532" i="5"/>
  <c r="K7531" i="5"/>
  <c r="K7530" i="5"/>
  <c r="K7529" i="5"/>
  <c r="K7528" i="5"/>
  <c r="K7527" i="5"/>
  <c r="K7526" i="5"/>
  <c r="K7525" i="5"/>
  <c r="K7524" i="5"/>
  <c r="K7523" i="5"/>
  <c r="K7522" i="5"/>
  <c r="K7521" i="5"/>
  <c r="K7520" i="5"/>
  <c r="K7519" i="5"/>
  <c r="K7518" i="5"/>
  <c r="K7517" i="5"/>
  <c r="K7516" i="5"/>
  <c r="K7515" i="5"/>
  <c r="K7514" i="5"/>
  <c r="K7513" i="5"/>
  <c r="K7512" i="5"/>
  <c r="K7511" i="5"/>
  <c r="K7510" i="5"/>
  <c r="K7509" i="5"/>
  <c r="K7508" i="5"/>
  <c r="K7507" i="5"/>
  <c r="K7506" i="5"/>
  <c r="K7505" i="5"/>
  <c r="K7504" i="5"/>
  <c r="K7503" i="5"/>
  <c r="K7502" i="5"/>
  <c r="K7501" i="5"/>
  <c r="K7500" i="5"/>
  <c r="K7499" i="5"/>
  <c r="K7498" i="5"/>
  <c r="K7497" i="5"/>
  <c r="K7496" i="5"/>
  <c r="K7495" i="5"/>
  <c r="K7494" i="5"/>
  <c r="K7493" i="5"/>
  <c r="K7492" i="5"/>
  <c r="K7491" i="5"/>
  <c r="K7490" i="5"/>
  <c r="K7489" i="5"/>
  <c r="K7488" i="5"/>
  <c r="K7487" i="5"/>
  <c r="K7486" i="5"/>
  <c r="K7485" i="5"/>
  <c r="K7484" i="5"/>
  <c r="K7483" i="5"/>
  <c r="K7482" i="5"/>
  <c r="K7481" i="5"/>
  <c r="K7480" i="5"/>
  <c r="K7479" i="5"/>
  <c r="K7478" i="5"/>
  <c r="K7477" i="5"/>
  <c r="K7476" i="5"/>
  <c r="K7475" i="5"/>
  <c r="K7474" i="5"/>
  <c r="K7473" i="5"/>
  <c r="K7472" i="5"/>
  <c r="K7471" i="5"/>
  <c r="K7470" i="5"/>
  <c r="K7469" i="5"/>
  <c r="K7468" i="5"/>
  <c r="K7467" i="5"/>
  <c r="K7466" i="5"/>
  <c r="K7465" i="5"/>
  <c r="K7464" i="5"/>
  <c r="K7463" i="5"/>
  <c r="K7462" i="5"/>
  <c r="K7461" i="5"/>
  <c r="K7460" i="5"/>
  <c r="K7459" i="5"/>
  <c r="K7458" i="5"/>
  <c r="K7457" i="5"/>
  <c r="K7456" i="5"/>
  <c r="K7455" i="5"/>
  <c r="K7454" i="5"/>
  <c r="K7453" i="5"/>
  <c r="K7452" i="5"/>
  <c r="K7451" i="5"/>
  <c r="K7450" i="5"/>
  <c r="K7449" i="5"/>
  <c r="K7448" i="5"/>
  <c r="K7447" i="5"/>
  <c r="K7446" i="5"/>
  <c r="K7445" i="5"/>
  <c r="K7444" i="5"/>
  <c r="K7443" i="5"/>
  <c r="K7442" i="5"/>
  <c r="K7441" i="5"/>
  <c r="K7440" i="5"/>
  <c r="K7439" i="5"/>
  <c r="K7438" i="5"/>
  <c r="K7437" i="5"/>
  <c r="K7436" i="5"/>
  <c r="K7435" i="5"/>
  <c r="K7434" i="5"/>
  <c r="K7433" i="5"/>
  <c r="K7432" i="5"/>
  <c r="K7431" i="5"/>
  <c r="K7430" i="5"/>
  <c r="K7429" i="5"/>
  <c r="K7428" i="5"/>
  <c r="K7427" i="5"/>
  <c r="K7426" i="5"/>
  <c r="K7425" i="5"/>
  <c r="K7424" i="5"/>
  <c r="K7423" i="5"/>
  <c r="K7422" i="5"/>
  <c r="K7421" i="5"/>
  <c r="K7420" i="5"/>
  <c r="K7419" i="5"/>
  <c r="K7418" i="5"/>
  <c r="K7417" i="5"/>
  <c r="K7416" i="5"/>
  <c r="K7415" i="5"/>
  <c r="K7414" i="5"/>
  <c r="K7413" i="5"/>
  <c r="K7412" i="5"/>
  <c r="K7411" i="5"/>
  <c r="K7410" i="5"/>
  <c r="K7409" i="5"/>
  <c r="K7408" i="5"/>
  <c r="K7407" i="5"/>
  <c r="K7406" i="5"/>
  <c r="K7405" i="5"/>
  <c r="K7404" i="5"/>
  <c r="K7403" i="5"/>
  <c r="K7402" i="5"/>
  <c r="K7401" i="5"/>
  <c r="K7400" i="5"/>
  <c r="K7399" i="5"/>
  <c r="K7398" i="5"/>
  <c r="K7397" i="5"/>
  <c r="K7396" i="5"/>
  <c r="K7395" i="5"/>
  <c r="K7394" i="5"/>
  <c r="K7393" i="5"/>
  <c r="K7392" i="5"/>
  <c r="K7391" i="5"/>
  <c r="K7390" i="5"/>
  <c r="K7389" i="5"/>
  <c r="K7388" i="5"/>
  <c r="K7387" i="5"/>
  <c r="K7386" i="5"/>
  <c r="K7385" i="5"/>
  <c r="K7384" i="5"/>
  <c r="K7383" i="5"/>
  <c r="K7382" i="5"/>
  <c r="K7381" i="5"/>
  <c r="K7380" i="5"/>
  <c r="K7379" i="5"/>
  <c r="K7378" i="5"/>
  <c r="K7377" i="5"/>
  <c r="K7376" i="5"/>
  <c r="K7375" i="5"/>
  <c r="K7374" i="5"/>
  <c r="K7373" i="5"/>
  <c r="K7372" i="5"/>
  <c r="K7371" i="5"/>
  <c r="K7370" i="5"/>
  <c r="K7369" i="5"/>
  <c r="K7368" i="5"/>
  <c r="K7367" i="5"/>
  <c r="K7366" i="5"/>
  <c r="K7365" i="5"/>
  <c r="K7364" i="5"/>
  <c r="K7363" i="5"/>
  <c r="K7362" i="5"/>
  <c r="K7361" i="5"/>
  <c r="K7360" i="5"/>
  <c r="K7359" i="5"/>
  <c r="K7358" i="5"/>
  <c r="K7357" i="5"/>
  <c r="K7356" i="5"/>
  <c r="K7355" i="5"/>
  <c r="K7354" i="5"/>
  <c r="K7353" i="5"/>
  <c r="K7352" i="5"/>
  <c r="K7351" i="5"/>
  <c r="K7350" i="5"/>
  <c r="K7349" i="5"/>
  <c r="K7348" i="5"/>
  <c r="K7347" i="5"/>
  <c r="K7346" i="5"/>
  <c r="K7345" i="5"/>
  <c r="K7344" i="5"/>
  <c r="K7343" i="5"/>
  <c r="K7342" i="5"/>
  <c r="K7341" i="5"/>
  <c r="K7340" i="5"/>
  <c r="K7339" i="5"/>
  <c r="K7338" i="5"/>
  <c r="K7337" i="5"/>
  <c r="K7336" i="5"/>
  <c r="K7335" i="5"/>
  <c r="K7334" i="5"/>
  <c r="K7333" i="5"/>
  <c r="K7332" i="5"/>
  <c r="K7331" i="5"/>
  <c r="K7330" i="5"/>
  <c r="K7329" i="5"/>
  <c r="K7328" i="5"/>
  <c r="K7327" i="5"/>
  <c r="K7326" i="5"/>
  <c r="K7325" i="5"/>
  <c r="K7324" i="5"/>
  <c r="K7323" i="5"/>
  <c r="K7322" i="5"/>
  <c r="K7321" i="5"/>
  <c r="K7320" i="5"/>
  <c r="K7319" i="5"/>
  <c r="K7318" i="5"/>
  <c r="K7317" i="5"/>
  <c r="K7316" i="5"/>
  <c r="K7315" i="5"/>
  <c r="K7314" i="5"/>
  <c r="K7313" i="5"/>
  <c r="K7312" i="5"/>
  <c r="K7311" i="5"/>
  <c r="K7310" i="5"/>
  <c r="K7309" i="5"/>
  <c r="K7308" i="5"/>
  <c r="K7307" i="5"/>
  <c r="K7306" i="5"/>
  <c r="K7305" i="5"/>
  <c r="K7304" i="5"/>
  <c r="K7303" i="5"/>
  <c r="K7302" i="5"/>
  <c r="K7301" i="5"/>
  <c r="K7300" i="5"/>
  <c r="K7299" i="5"/>
  <c r="K7298" i="5"/>
  <c r="K7297" i="5"/>
  <c r="K7296" i="5"/>
  <c r="K7295" i="5"/>
  <c r="K7294" i="5"/>
  <c r="K7293" i="5"/>
  <c r="K7292" i="5"/>
  <c r="K7291" i="5"/>
  <c r="K7290" i="5"/>
  <c r="K7289" i="5"/>
  <c r="K7288" i="5"/>
  <c r="K7287" i="5"/>
  <c r="K7286" i="5"/>
  <c r="K7285" i="5"/>
  <c r="K7284" i="5"/>
  <c r="K7283" i="5"/>
  <c r="K7282" i="5"/>
  <c r="K7281" i="5"/>
  <c r="K7280" i="5"/>
  <c r="K7279" i="5"/>
  <c r="K7278" i="5"/>
  <c r="K7277" i="5"/>
  <c r="K7276" i="5"/>
  <c r="K7275" i="5"/>
  <c r="K7274" i="5"/>
  <c r="K7273" i="5"/>
  <c r="K7272" i="5"/>
  <c r="K7271" i="5"/>
  <c r="K7270" i="5"/>
  <c r="K7269" i="5"/>
  <c r="K7268" i="5"/>
  <c r="K7267" i="5"/>
  <c r="K7266" i="5"/>
  <c r="K7265" i="5"/>
  <c r="K7264" i="5"/>
  <c r="K7263" i="5"/>
  <c r="K7262" i="5"/>
  <c r="K7261" i="5"/>
  <c r="K7260" i="5"/>
  <c r="K7259" i="5"/>
  <c r="K7258" i="5"/>
  <c r="K7257" i="5"/>
  <c r="K7256" i="5"/>
  <c r="K7255" i="5"/>
  <c r="K7254" i="5"/>
  <c r="K7253" i="5"/>
  <c r="K7252" i="5"/>
  <c r="K7251" i="5"/>
  <c r="K7250" i="5"/>
  <c r="K7249" i="5"/>
  <c r="K7248" i="5"/>
  <c r="K7247" i="5"/>
  <c r="K7246" i="5"/>
  <c r="K7245" i="5"/>
  <c r="K7244" i="5"/>
  <c r="K7243" i="5"/>
  <c r="K7242" i="5"/>
  <c r="K7241" i="5"/>
  <c r="K7240" i="5"/>
  <c r="K7239" i="5"/>
  <c r="K7238" i="5"/>
  <c r="K7237" i="5"/>
  <c r="K7236" i="5"/>
  <c r="K7235" i="5"/>
  <c r="K7234" i="5"/>
  <c r="K7233" i="5"/>
  <c r="K7232" i="5"/>
  <c r="K7231" i="5"/>
  <c r="K7230" i="5"/>
  <c r="K7229" i="5"/>
  <c r="K7228" i="5"/>
  <c r="K7227" i="5"/>
  <c r="K7226" i="5"/>
  <c r="K7225" i="5"/>
  <c r="K7224" i="5"/>
  <c r="K7223" i="5"/>
  <c r="K7222" i="5"/>
  <c r="K7221" i="5"/>
  <c r="K7220" i="5"/>
  <c r="K7219" i="5"/>
  <c r="K7218" i="5"/>
  <c r="K7217" i="5"/>
  <c r="K7216" i="5"/>
  <c r="K7215" i="5"/>
  <c r="K7214" i="5"/>
  <c r="K7213" i="5"/>
  <c r="K7212" i="5"/>
  <c r="K7211" i="5"/>
  <c r="K7210" i="5"/>
  <c r="K7209" i="5"/>
  <c r="K7208" i="5"/>
  <c r="K7207" i="5"/>
  <c r="K7206" i="5"/>
  <c r="K7205" i="5"/>
  <c r="K7204" i="5"/>
  <c r="K7203" i="5"/>
  <c r="K7202" i="5"/>
  <c r="K7201" i="5"/>
  <c r="K7200" i="5"/>
  <c r="K7199" i="5"/>
  <c r="K7198" i="5"/>
  <c r="K7197" i="5"/>
  <c r="K7196" i="5"/>
  <c r="K7195" i="5"/>
  <c r="K7194" i="5"/>
  <c r="K7193" i="5"/>
  <c r="K7192" i="5"/>
  <c r="K7191" i="5"/>
  <c r="K7190" i="5"/>
  <c r="K7189" i="5"/>
  <c r="K7188" i="5"/>
  <c r="K7187" i="5"/>
  <c r="K7186" i="5"/>
  <c r="K7185" i="5"/>
  <c r="K7184" i="5"/>
  <c r="K7183" i="5"/>
  <c r="K7182" i="5"/>
  <c r="K7181" i="5"/>
  <c r="K7180" i="5"/>
  <c r="K7179" i="5"/>
  <c r="K7178" i="5"/>
  <c r="K7177" i="5"/>
  <c r="K7176" i="5"/>
  <c r="K7175" i="5"/>
  <c r="K7174" i="5"/>
  <c r="K7173" i="5"/>
  <c r="K7172" i="5"/>
  <c r="K7171" i="5"/>
  <c r="K7170" i="5"/>
  <c r="K7169" i="5"/>
  <c r="K7168" i="5"/>
  <c r="K7167" i="5"/>
  <c r="K7166" i="5"/>
  <c r="K7165" i="5"/>
  <c r="K7164" i="5"/>
  <c r="K7163" i="5"/>
  <c r="K7162" i="5"/>
  <c r="K7161" i="5"/>
  <c r="K7160" i="5"/>
  <c r="K7159" i="5"/>
  <c r="K7158" i="5"/>
  <c r="K7157" i="5"/>
  <c r="K7156" i="5"/>
  <c r="K7155" i="5"/>
  <c r="K7154" i="5"/>
  <c r="K7153" i="5"/>
  <c r="K7152" i="5"/>
  <c r="K7151" i="5"/>
  <c r="K7150" i="5"/>
  <c r="K7149" i="5"/>
  <c r="K7148" i="5"/>
  <c r="K7147" i="5"/>
  <c r="K7146" i="5"/>
  <c r="K7145" i="5"/>
  <c r="K7144" i="5"/>
  <c r="K7143" i="5"/>
  <c r="K7142" i="5"/>
  <c r="K7141" i="5"/>
  <c r="K7140" i="5"/>
  <c r="K7139" i="5"/>
  <c r="K7138" i="5"/>
  <c r="K7137" i="5"/>
  <c r="K7136" i="5"/>
  <c r="K7135" i="5"/>
  <c r="K7134" i="5"/>
  <c r="K7133" i="5"/>
  <c r="K7132" i="5"/>
  <c r="K7131" i="5"/>
  <c r="K7130" i="5"/>
  <c r="K7129" i="5"/>
  <c r="K7128" i="5"/>
  <c r="K7127" i="5"/>
  <c r="K7126" i="5"/>
  <c r="K7125" i="5"/>
  <c r="K7124" i="5"/>
  <c r="K7123" i="5"/>
  <c r="K7122" i="5"/>
  <c r="K7121" i="5"/>
  <c r="K7120" i="5"/>
  <c r="K7119" i="5"/>
  <c r="K7118" i="5"/>
  <c r="K7117" i="5"/>
  <c r="K7116" i="5"/>
  <c r="K7115" i="5"/>
  <c r="K7114" i="5"/>
  <c r="K7113" i="5"/>
  <c r="K7112" i="5"/>
  <c r="K7111" i="5"/>
  <c r="K7110" i="5"/>
  <c r="K7109" i="5"/>
  <c r="K7108" i="5"/>
  <c r="K7107" i="5"/>
  <c r="K7106" i="5"/>
  <c r="K7105" i="5"/>
  <c r="K7104" i="5"/>
  <c r="K7103" i="5"/>
  <c r="K7102" i="5"/>
  <c r="K7101" i="5"/>
  <c r="K7100" i="5"/>
  <c r="K7099" i="5"/>
  <c r="K7098" i="5"/>
  <c r="K7097" i="5"/>
  <c r="K7096" i="5"/>
  <c r="K7095" i="5"/>
  <c r="K7094" i="5"/>
  <c r="K7093" i="5"/>
  <c r="K7092" i="5"/>
  <c r="K7091" i="5"/>
  <c r="K7090" i="5"/>
  <c r="K7089" i="5"/>
  <c r="K7088" i="5"/>
  <c r="K7087" i="5"/>
  <c r="K7086" i="5"/>
  <c r="K7085" i="5"/>
  <c r="K7084" i="5"/>
  <c r="K7083" i="5"/>
  <c r="K7082" i="5"/>
  <c r="K7081" i="5"/>
  <c r="K7080" i="5"/>
  <c r="K7079" i="5"/>
  <c r="K7078" i="5"/>
  <c r="K7077" i="5"/>
  <c r="K7076" i="5"/>
  <c r="K7075" i="5"/>
  <c r="K7074" i="5"/>
  <c r="K7073" i="5"/>
  <c r="K7072" i="5"/>
  <c r="K7071" i="5"/>
  <c r="K7070" i="5"/>
  <c r="K7069" i="5"/>
  <c r="K7068" i="5"/>
  <c r="K7067" i="5"/>
  <c r="K7066" i="5"/>
  <c r="K7065" i="5"/>
  <c r="K7064" i="5"/>
  <c r="K7063" i="5"/>
  <c r="K7062" i="5"/>
  <c r="K7061" i="5"/>
  <c r="K7060" i="5"/>
  <c r="K7059" i="5"/>
  <c r="K7058" i="5"/>
  <c r="K7057" i="5"/>
  <c r="K7056" i="5"/>
  <c r="K7055" i="5"/>
  <c r="K7054" i="5"/>
  <c r="K7053" i="5"/>
  <c r="K7052" i="5"/>
  <c r="K7051" i="5"/>
  <c r="K7050" i="5"/>
  <c r="K7049" i="5"/>
  <c r="K7048" i="5"/>
  <c r="K7047" i="5"/>
  <c r="K7046" i="5"/>
  <c r="K7045" i="5"/>
  <c r="K7044" i="5"/>
  <c r="K7043" i="5"/>
  <c r="K7042" i="5"/>
  <c r="K7041" i="5"/>
  <c r="K7040" i="5"/>
  <c r="K7039" i="5"/>
  <c r="K7038" i="5"/>
  <c r="K7037" i="5"/>
  <c r="K7036" i="5"/>
  <c r="K7035" i="5"/>
  <c r="K7034" i="5"/>
  <c r="K7033" i="5"/>
  <c r="K7032" i="5"/>
  <c r="K7031" i="5"/>
  <c r="K7030" i="5"/>
  <c r="K7029" i="5"/>
  <c r="K7028" i="5"/>
  <c r="K7027" i="5"/>
  <c r="K7026" i="5"/>
  <c r="K7025" i="5"/>
  <c r="K7024" i="5"/>
  <c r="K7023" i="5"/>
  <c r="K7022" i="5"/>
  <c r="K7021" i="5"/>
  <c r="K7020" i="5"/>
  <c r="K7019" i="5"/>
  <c r="K7018" i="5"/>
  <c r="K7017" i="5"/>
  <c r="K7016" i="5"/>
  <c r="K7015" i="5"/>
  <c r="K7014" i="5"/>
  <c r="K7013" i="5"/>
  <c r="K7012" i="5"/>
  <c r="K7011" i="5"/>
  <c r="K7010" i="5"/>
  <c r="K7009" i="5"/>
  <c r="K7008" i="5"/>
  <c r="K7007" i="5"/>
  <c r="K7006" i="5"/>
  <c r="K7005" i="5"/>
  <c r="K7004" i="5"/>
  <c r="K7003" i="5"/>
  <c r="K7002" i="5"/>
  <c r="K7001" i="5"/>
  <c r="K7000" i="5"/>
  <c r="K6999" i="5"/>
  <c r="K6998" i="5"/>
  <c r="K6997" i="5"/>
  <c r="K6996" i="5"/>
  <c r="K6995" i="5"/>
  <c r="K6994" i="5"/>
  <c r="K6993" i="5"/>
  <c r="K6992" i="5"/>
  <c r="K6991" i="5"/>
  <c r="K6990" i="5"/>
  <c r="K6989" i="5"/>
  <c r="K6988" i="5"/>
  <c r="K6987" i="5"/>
  <c r="K6986" i="5"/>
  <c r="K6985" i="5"/>
  <c r="K6984" i="5"/>
  <c r="K6983" i="5"/>
  <c r="K6982" i="5"/>
  <c r="K6981" i="5"/>
  <c r="K6980" i="5"/>
  <c r="K6979" i="5"/>
  <c r="K6978" i="5"/>
  <c r="K6977" i="5"/>
  <c r="K6976" i="5"/>
  <c r="K6975" i="5"/>
  <c r="K6974" i="5"/>
  <c r="K6973" i="5"/>
  <c r="K6972" i="5"/>
  <c r="K6971" i="5"/>
  <c r="K6970" i="5"/>
  <c r="K6969" i="5"/>
  <c r="K6968" i="5"/>
  <c r="K6967" i="5"/>
  <c r="K6966" i="5"/>
  <c r="K6965" i="5"/>
  <c r="K6964" i="5"/>
  <c r="K6963" i="5"/>
  <c r="K6962" i="5"/>
  <c r="K6961" i="5"/>
  <c r="K6960" i="5"/>
  <c r="K6959" i="5"/>
  <c r="K6958" i="5"/>
  <c r="K6957" i="5"/>
  <c r="K6956" i="5"/>
  <c r="K6955" i="5"/>
  <c r="K6954" i="5"/>
  <c r="K6953" i="5"/>
  <c r="K6952" i="5"/>
  <c r="K6951" i="5"/>
  <c r="K6950" i="5"/>
  <c r="K6949" i="5"/>
  <c r="K6948" i="5"/>
  <c r="K6947" i="5"/>
  <c r="K6946" i="5"/>
  <c r="K6945" i="5"/>
  <c r="K6944" i="5"/>
  <c r="K6943" i="5"/>
  <c r="K6942" i="5"/>
  <c r="K6941" i="5"/>
  <c r="K6940" i="5"/>
  <c r="K6939" i="5"/>
  <c r="K6938" i="5"/>
  <c r="K6937" i="5"/>
  <c r="K6936" i="5"/>
  <c r="K6935" i="5"/>
  <c r="K6934" i="5"/>
  <c r="K6933" i="5"/>
  <c r="K6932" i="5"/>
  <c r="K6931" i="5"/>
  <c r="K6930" i="5"/>
  <c r="K6929" i="5"/>
  <c r="K6928" i="5"/>
  <c r="K6927" i="5"/>
  <c r="K6926" i="5"/>
  <c r="K6925" i="5"/>
  <c r="K6924" i="5"/>
  <c r="K6923" i="5"/>
  <c r="K6922" i="5"/>
  <c r="K6921" i="5"/>
  <c r="K6920" i="5"/>
  <c r="K6919" i="5"/>
  <c r="K6918" i="5"/>
  <c r="K6917" i="5"/>
  <c r="K6916" i="5"/>
  <c r="K6915" i="5"/>
  <c r="K6914" i="5"/>
  <c r="K6913" i="5"/>
  <c r="K6912" i="5"/>
  <c r="K6911" i="5"/>
  <c r="K6910" i="5"/>
  <c r="K6909" i="5"/>
  <c r="K6908" i="5"/>
  <c r="K6907" i="5"/>
  <c r="K6906" i="5"/>
  <c r="K6905" i="5"/>
  <c r="K6904" i="5"/>
  <c r="K6903" i="5"/>
  <c r="K6902" i="5"/>
  <c r="K6901" i="5"/>
  <c r="K6900" i="5"/>
  <c r="K6899" i="5"/>
  <c r="K6898" i="5"/>
  <c r="K6897" i="5"/>
  <c r="K6896" i="5"/>
  <c r="K6895" i="5"/>
  <c r="K6894" i="5"/>
  <c r="K6893" i="5"/>
  <c r="K6892" i="5"/>
  <c r="K6891" i="5"/>
  <c r="K6890" i="5"/>
  <c r="K6889" i="5"/>
  <c r="K6888" i="5"/>
  <c r="K6887" i="5"/>
  <c r="K6886" i="5"/>
  <c r="K6885" i="5"/>
  <c r="K6884" i="5"/>
  <c r="K6883" i="5"/>
  <c r="K6882" i="5"/>
  <c r="K6881" i="5"/>
  <c r="K6880" i="5"/>
  <c r="K6879" i="5"/>
  <c r="K6878" i="5"/>
  <c r="K6877" i="5"/>
  <c r="K6876" i="5"/>
  <c r="K6875" i="5"/>
  <c r="K6874" i="5"/>
  <c r="K6873" i="5"/>
  <c r="K6872" i="5"/>
  <c r="K6871" i="5"/>
  <c r="K6870" i="5"/>
  <c r="K6869" i="5"/>
  <c r="K6868" i="5"/>
  <c r="K6867" i="5"/>
  <c r="K6866" i="5"/>
  <c r="K6865" i="5"/>
  <c r="K6864" i="5"/>
  <c r="K6863" i="5"/>
  <c r="K6862" i="5"/>
  <c r="K6861" i="5"/>
  <c r="K6860" i="5"/>
  <c r="K6859" i="5"/>
  <c r="K6858" i="5"/>
  <c r="K6857" i="5"/>
  <c r="K6856" i="5"/>
  <c r="K6855" i="5"/>
  <c r="K6854" i="5"/>
  <c r="K6853" i="5"/>
  <c r="K6852" i="5"/>
  <c r="K6851" i="5"/>
  <c r="K6850" i="5"/>
  <c r="K6849" i="5"/>
  <c r="K6848" i="5"/>
  <c r="K6847" i="5"/>
  <c r="K6846" i="5"/>
  <c r="K6845" i="5"/>
  <c r="K6844" i="5"/>
  <c r="K6843" i="5"/>
  <c r="K6842" i="5"/>
  <c r="K6841" i="5"/>
  <c r="K6840" i="5"/>
  <c r="K6839" i="5"/>
  <c r="K6838" i="5"/>
  <c r="K6837" i="5"/>
  <c r="K6836" i="5"/>
  <c r="K6835" i="5"/>
  <c r="K6834" i="5"/>
  <c r="K6833" i="5"/>
  <c r="K6832" i="5"/>
  <c r="K6831" i="5"/>
  <c r="K6830" i="5"/>
  <c r="K6829" i="5"/>
  <c r="K6828" i="5"/>
  <c r="K6827" i="5"/>
  <c r="K6826" i="5"/>
  <c r="K6825" i="5"/>
  <c r="K6824" i="5"/>
  <c r="K6823" i="5"/>
  <c r="K6822" i="5"/>
  <c r="K6821" i="5"/>
  <c r="K6820" i="5"/>
  <c r="K6819" i="5"/>
  <c r="K6818" i="5"/>
  <c r="K6817" i="5"/>
  <c r="K6816" i="5"/>
  <c r="K6815" i="5"/>
  <c r="K6814" i="5"/>
  <c r="K6813" i="5"/>
  <c r="K6812" i="5"/>
  <c r="K6811" i="5"/>
  <c r="K6810" i="5"/>
  <c r="K6809" i="5"/>
  <c r="K6808" i="5"/>
  <c r="K6807" i="5"/>
  <c r="K6806" i="5"/>
  <c r="K6805" i="5"/>
  <c r="K6804" i="5"/>
  <c r="K6803" i="5"/>
  <c r="K6802" i="5"/>
  <c r="K6801" i="5"/>
  <c r="K6800" i="5"/>
  <c r="K6799" i="5"/>
  <c r="K6798" i="5"/>
  <c r="K6797" i="5"/>
  <c r="K6796" i="5"/>
  <c r="K6795" i="5"/>
  <c r="K6794" i="5"/>
  <c r="K6793" i="5"/>
  <c r="K6792" i="5"/>
  <c r="K6791" i="5"/>
  <c r="K6790" i="5"/>
  <c r="K6789" i="5"/>
  <c r="K6788" i="5"/>
  <c r="K6787" i="5"/>
  <c r="K6786" i="5"/>
  <c r="K6785" i="5"/>
  <c r="K6784" i="5"/>
  <c r="K6783" i="5"/>
  <c r="K6782" i="5"/>
  <c r="K6781" i="5"/>
  <c r="K6780" i="5"/>
  <c r="K6779" i="5"/>
  <c r="K6778" i="5"/>
  <c r="K6777" i="5"/>
  <c r="K6776" i="5"/>
  <c r="K6775" i="5"/>
  <c r="K6774" i="5"/>
  <c r="K6773" i="5"/>
  <c r="K6772" i="5"/>
  <c r="K6771" i="5"/>
  <c r="K6770" i="5"/>
  <c r="K6769" i="5"/>
  <c r="K6768" i="5"/>
  <c r="K6767" i="5"/>
  <c r="K6766" i="5"/>
  <c r="K6765" i="5"/>
  <c r="K6764" i="5"/>
  <c r="K6763" i="5"/>
  <c r="K6762" i="5"/>
  <c r="K6761" i="5"/>
  <c r="K6760" i="5"/>
  <c r="K6759" i="5"/>
  <c r="K6758" i="5"/>
  <c r="K6757" i="5"/>
  <c r="K6756" i="5"/>
  <c r="K6755" i="5"/>
  <c r="K6754" i="5"/>
  <c r="K6753" i="5"/>
  <c r="K6752" i="5"/>
  <c r="K6751" i="5"/>
  <c r="K6750" i="5"/>
  <c r="K6749" i="5"/>
  <c r="K6748" i="5"/>
  <c r="K6747" i="5"/>
  <c r="K6746" i="5"/>
  <c r="K6745" i="5"/>
  <c r="K6744" i="5"/>
  <c r="K6743" i="5"/>
  <c r="K6742" i="5"/>
  <c r="K6741" i="5"/>
  <c r="K6740" i="5"/>
  <c r="K6739" i="5"/>
  <c r="K6738" i="5"/>
  <c r="K6737" i="5"/>
  <c r="K6736" i="5"/>
  <c r="K6735" i="5"/>
  <c r="K6734" i="5"/>
  <c r="K6733" i="5"/>
  <c r="K6732" i="5"/>
  <c r="K6731" i="5"/>
  <c r="K6730" i="5"/>
  <c r="K6729" i="5"/>
  <c r="K6728" i="5"/>
  <c r="K6727" i="5"/>
  <c r="K6726" i="5"/>
  <c r="K6725" i="5"/>
  <c r="K6724" i="5"/>
  <c r="K6723" i="5"/>
  <c r="K6722" i="5"/>
  <c r="K6721" i="5"/>
  <c r="K6720" i="5"/>
  <c r="K6719" i="5"/>
  <c r="K6718" i="5"/>
  <c r="K6717" i="5"/>
  <c r="K6716" i="5"/>
  <c r="K6715" i="5"/>
  <c r="K6714" i="5"/>
  <c r="K6713" i="5"/>
  <c r="K6712" i="5"/>
  <c r="K6711" i="5"/>
  <c r="K6710" i="5"/>
  <c r="K6709" i="5"/>
  <c r="K6708" i="5"/>
  <c r="K6707" i="5"/>
  <c r="K6706" i="5"/>
  <c r="K6705" i="5"/>
  <c r="K6704" i="5"/>
  <c r="K6703" i="5"/>
  <c r="K6702" i="5"/>
  <c r="K6701" i="5"/>
  <c r="K6700" i="5"/>
  <c r="K6699" i="5"/>
  <c r="K6698" i="5"/>
  <c r="K6697" i="5"/>
  <c r="K6696" i="5"/>
  <c r="K6695" i="5"/>
  <c r="K6694" i="5"/>
  <c r="K6693" i="5"/>
  <c r="K6692" i="5"/>
  <c r="K6691" i="5"/>
  <c r="K6690" i="5"/>
  <c r="K6689" i="5"/>
  <c r="K6688" i="5"/>
  <c r="K6687" i="5"/>
  <c r="K6686" i="5"/>
  <c r="K6685" i="5"/>
  <c r="K6684" i="5"/>
  <c r="K6683" i="5"/>
  <c r="K6682" i="5"/>
  <c r="K6681" i="5"/>
  <c r="K6680" i="5"/>
  <c r="K6679" i="5"/>
  <c r="K6678" i="5"/>
  <c r="K6677" i="5"/>
  <c r="K6676" i="5"/>
  <c r="K6675" i="5"/>
  <c r="K6674" i="5"/>
  <c r="K6673" i="5"/>
  <c r="K6672" i="5"/>
  <c r="K6671" i="5"/>
  <c r="K6670" i="5"/>
  <c r="K6669" i="5"/>
  <c r="K6668" i="5"/>
  <c r="K6667" i="5"/>
  <c r="K6666" i="5"/>
  <c r="K6665" i="5"/>
  <c r="K6664" i="5"/>
  <c r="K6663" i="5"/>
  <c r="K6662" i="5"/>
  <c r="K6661" i="5"/>
  <c r="K6660" i="5"/>
  <c r="K6659" i="5"/>
  <c r="K6658" i="5"/>
  <c r="K6657" i="5"/>
  <c r="K6656" i="5"/>
  <c r="K6655" i="5"/>
  <c r="K6654" i="5"/>
  <c r="K6653" i="5"/>
  <c r="K6652" i="5"/>
  <c r="K6651" i="5"/>
  <c r="K6650" i="5"/>
  <c r="K6649" i="5"/>
  <c r="K6648" i="5"/>
  <c r="K6647" i="5"/>
  <c r="K6646" i="5"/>
  <c r="K6645" i="5"/>
  <c r="K6644" i="5"/>
  <c r="K6643" i="5"/>
  <c r="K6642" i="5"/>
  <c r="K6641" i="5"/>
  <c r="K6640" i="5"/>
  <c r="K6639" i="5"/>
  <c r="K6638" i="5"/>
  <c r="K6637" i="5"/>
  <c r="K6636" i="5"/>
  <c r="K6635" i="5"/>
  <c r="K6634" i="5"/>
  <c r="K6633" i="5"/>
  <c r="K6632" i="5"/>
  <c r="K6631" i="5"/>
  <c r="K6630" i="5"/>
  <c r="K6629" i="5"/>
  <c r="K6628" i="5"/>
  <c r="K6627" i="5"/>
  <c r="K6626" i="5"/>
  <c r="K6625" i="5"/>
  <c r="K6624" i="5"/>
  <c r="K6623" i="5"/>
  <c r="K6622" i="5"/>
  <c r="K6621" i="5"/>
  <c r="K6620" i="5"/>
  <c r="K6619" i="5"/>
  <c r="K6618" i="5"/>
  <c r="K6617" i="5"/>
  <c r="K6616" i="5"/>
  <c r="K6615" i="5"/>
  <c r="K6614" i="5"/>
  <c r="K6613" i="5"/>
  <c r="K6612" i="5"/>
  <c r="K6611" i="5"/>
  <c r="K6610" i="5"/>
  <c r="K6609" i="5"/>
  <c r="K6608" i="5"/>
  <c r="K6607" i="5"/>
  <c r="K6606" i="5"/>
  <c r="K6605" i="5"/>
  <c r="K6604" i="5"/>
  <c r="K6603" i="5"/>
  <c r="K6602" i="5"/>
  <c r="K6601" i="5"/>
  <c r="K6600" i="5"/>
  <c r="K6599" i="5"/>
  <c r="K6598" i="5"/>
  <c r="K6597" i="5"/>
  <c r="K6596" i="5"/>
  <c r="K6595" i="5"/>
  <c r="K6594" i="5"/>
  <c r="K6593" i="5"/>
  <c r="K6592" i="5"/>
  <c r="K6591" i="5"/>
  <c r="K6590" i="5"/>
  <c r="K6589" i="5"/>
  <c r="K6588" i="5"/>
  <c r="K6587" i="5"/>
  <c r="K6586" i="5"/>
  <c r="K6585" i="5"/>
  <c r="K6584" i="5"/>
  <c r="K6583" i="5"/>
  <c r="K6582" i="5"/>
  <c r="K6581" i="5"/>
  <c r="K6580" i="5"/>
  <c r="K6579" i="5"/>
  <c r="K6578" i="5"/>
  <c r="K6577" i="5"/>
  <c r="K6576" i="5"/>
  <c r="K6575" i="5"/>
  <c r="K6574" i="5"/>
  <c r="K6573" i="5"/>
  <c r="K6572" i="5"/>
  <c r="K6571" i="5"/>
  <c r="K6570" i="5"/>
  <c r="K6569" i="5"/>
  <c r="K6568" i="5"/>
  <c r="K6567" i="5"/>
  <c r="K6566" i="5"/>
  <c r="K6565" i="5"/>
  <c r="K6564" i="5"/>
  <c r="K6563" i="5"/>
  <c r="K6562" i="5"/>
  <c r="K6561" i="5"/>
  <c r="K6560" i="5"/>
  <c r="K6559" i="5"/>
  <c r="K6558" i="5"/>
  <c r="K6557" i="5"/>
  <c r="K6556" i="5"/>
  <c r="K6555" i="5"/>
  <c r="K6554" i="5"/>
  <c r="K6553" i="5"/>
  <c r="K6552" i="5"/>
  <c r="K6551" i="5"/>
  <c r="K6550" i="5"/>
  <c r="K6549" i="5"/>
  <c r="K6548" i="5"/>
  <c r="K6547" i="5"/>
  <c r="K6546" i="5"/>
  <c r="K6545" i="5"/>
  <c r="K6544" i="5"/>
  <c r="K6543" i="5"/>
  <c r="K6542" i="5"/>
  <c r="K6541" i="5"/>
  <c r="K6540" i="5"/>
  <c r="K6539" i="5"/>
  <c r="K6538" i="5"/>
  <c r="K6537" i="5"/>
  <c r="K6536" i="5"/>
  <c r="K6535" i="5"/>
  <c r="K6534" i="5"/>
  <c r="K6533" i="5"/>
  <c r="K6532" i="5"/>
  <c r="K6531" i="5"/>
  <c r="K6530" i="5"/>
  <c r="K6529" i="5"/>
  <c r="K6528" i="5"/>
  <c r="K6527" i="5"/>
  <c r="K6526" i="5"/>
  <c r="K6525" i="5"/>
  <c r="K6524" i="5"/>
  <c r="K6523" i="5"/>
  <c r="K6522" i="5"/>
  <c r="K6521" i="5"/>
  <c r="K6520" i="5"/>
  <c r="K6519" i="5"/>
  <c r="K6518" i="5"/>
  <c r="K6517" i="5"/>
  <c r="K6516" i="5"/>
  <c r="K6515" i="5"/>
  <c r="K6514" i="5"/>
  <c r="K6513" i="5"/>
  <c r="K6512" i="5"/>
  <c r="K6511" i="5"/>
  <c r="K6510" i="5"/>
  <c r="K6509" i="5"/>
  <c r="K6508" i="5"/>
  <c r="K6507" i="5"/>
  <c r="K6506" i="5"/>
  <c r="K6505" i="5"/>
  <c r="K6504" i="5"/>
  <c r="K6503" i="5"/>
  <c r="K6502" i="5"/>
  <c r="K6501" i="5"/>
  <c r="K6500" i="5"/>
  <c r="K6499" i="5"/>
  <c r="K6498" i="5"/>
  <c r="K6497" i="5"/>
  <c r="K6496" i="5"/>
  <c r="K6495" i="5"/>
  <c r="K6494" i="5"/>
  <c r="K6493" i="5"/>
  <c r="K6492" i="5"/>
  <c r="K6491" i="5"/>
  <c r="K6490" i="5"/>
  <c r="K6489" i="5"/>
  <c r="K6488" i="5"/>
  <c r="K6487" i="5"/>
  <c r="K6486" i="5"/>
  <c r="K6485" i="5"/>
  <c r="K6484" i="5"/>
  <c r="K6483" i="5"/>
  <c r="K6482" i="5"/>
  <c r="K6481" i="5"/>
  <c r="K6480" i="5"/>
  <c r="K6479" i="5"/>
  <c r="K6478" i="5"/>
  <c r="K6477" i="5"/>
  <c r="K6476" i="5"/>
  <c r="K6475" i="5"/>
  <c r="K6474" i="5"/>
  <c r="K6473" i="5"/>
  <c r="K6472" i="5"/>
  <c r="K6471" i="5"/>
  <c r="K6470" i="5"/>
  <c r="K6469" i="5"/>
  <c r="K6468" i="5"/>
  <c r="K6467" i="5"/>
  <c r="K6466" i="5"/>
  <c r="K6465" i="5"/>
  <c r="K6464" i="5"/>
  <c r="K6463" i="5"/>
  <c r="K6462" i="5"/>
  <c r="K6461" i="5"/>
  <c r="K6460" i="5"/>
  <c r="K6459" i="5"/>
  <c r="K6458" i="5"/>
  <c r="K6457" i="5"/>
  <c r="K6456" i="5"/>
  <c r="K6455" i="5"/>
  <c r="K6454" i="5"/>
  <c r="K6453" i="5"/>
  <c r="K6452" i="5"/>
  <c r="K6451" i="5"/>
  <c r="K6450" i="5"/>
  <c r="K6449" i="5"/>
  <c r="K6448" i="5"/>
  <c r="K6447" i="5"/>
  <c r="K6446" i="5"/>
  <c r="K6445" i="5"/>
  <c r="K6444" i="5"/>
  <c r="K6443" i="5"/>
  <c r="K6442" i="5"/>
  <c r="K6441" i="5"/>
  <c r="K6440" i="5"/>
  <c r="K6439" i="5"/>
  <c r="K6438" i="5"/>
  <c r="K6437" i="5"/>
  <c r="K6436" i="5"/>
  <c r="K6435" i="5"/>
  <c r="K6434" i="5"/>
  <c r="K6433" i="5"/>
  <c r="K6432" i="5"/>
  <c r="K6431" i="5"/>
  <c r="K6430" i="5"/>
  <c r="K6429" i="5"/>
  <c r="K6428" i="5"/>
  <c r="K6427" i="5"/>
  <c r="K6426" i="5"/>
  <c r="K6425" i="5"/>
  <c r="K6424" i="5"/>
  <c r="K6423" i="5"/>
  <c r="K6422" i="5"/>
  <c r="K6421" i="5"/>
  <c r="K6420" i="5"/>
  <c r="K6419" i="5"/>
  <c r="K6418" i="5"/>
  <c r="K6417" i="5"/>
  <c r="K6416" i="5"/>
  <c r="K6415" i="5"/>
  <c r="K6414" i="5"/>
  <c r="K6413" i="5"/>
  <c r="K6412" i="5"/>
  <c r="K6411" i="5"/>
  <c r="K6410" i="5"/>
  <c r="K6409" i="5"/>
  <c r="K6408" i="5"/>
  <c r="K6407" i="5"/>
  <c r="K6406" i="5"/>
  <c r="K6405" i="5"/>
  <c r="K6404" i="5"/>
  <c r="K6403" i="5"/>
  <c r="K6402" i="5"/>
  <c r="K6401" i="5"/>
  <c r="K6400" i="5"/>
  <c r="K6399" i="5"/>
  <c r="K6398" i="5"/>
  <c r="K6397" i="5"/>
  <c r="K6396" i="5"/>
  <c r="K6395" i="5"/>
  <c r="K6394" i="5"/>
  <c r="K6393" i="5"/>
  <c r="K6392" i="5"/>
  <c r="K6391" i="5"/>
  <c r="K6390" i="5"/>
  <c r="K6389" i="5"/>
  <c r="K6388" i="5"/>
  <c r="K6387" i="5"/>
  <c r="K6386" i="5"/>
  <c r="K6385" i="5"/>
  <c r="K6384" i="5"/>
  <c r="K6383" i="5"/>
  <c r="K6382" i="5"/>
  <c r="K6381" i="5"/>
  <c r="K6380" i="5"/>
  <c r="K6379" i="5"/>
  <c r="K6378" i="5"/>
  <c r="K6377" i="5"/>
  <c r="K6376" i="5"/>
  <c r="K6375" i="5"/>
  <c r="K6374" i="5"/>
  <c r="K6373" i="5"/>
  <c r="K6372" i="5"/>
  <c r="K6371" i="5"/>
  <c r="K6370" i="5"/>
  <c r="K6369" i="5"/>
  <c r="K6368" i="5"/>
  <c r="K6367" i="5"/>
  <c r="K6366" i="5"/>
  <c r="K6365" i="5"/>
  <c r="K6364" i="5"/>
  <c r="K6363" i="5"/>
  <c r="K6362" i="5"/>
  <c r="K6361" i="5"/>
  <c r="K6360" i="5"/>
  <c r="K6359" i="5"/>
  <c r="K6358" i="5"/>
  <c r="K6357" i="5"/>
  <c r="K6356" i="5"/>
  <c r="K6355" i="5"/>
  <c r="K6354" i="5"/>
  <c r="K6353" i="5"/>
  <c r="K6352" i="5"/>
  <c r="K6351" i="5"/>
  <c r="K6350" i="5"/>
  <c r="K6349" i="5"/>
  <c r="K6348" i="5"/>
  <c r="K6347" i="5"/>
  <c r="K6346" i="5"/>
  <c r="K6345" i="5"/>
  <c r="K6344" i="5"/>
  <c r="K6343" i="5"/>
  <c r="K6342" i="5"/>
  <c r="K6341" i="5"/>
  <c r="K6340" i="5"/>
  <c r="K6339" i="5"/>
  <c r="K6338" i="5"/>
  <c r="K6337" i="5"/>
  <c r="K6336" i="5"/>
  <c r="K6335" i="5"/>
  <c r="K6334" i="5"/>
  <c r="K6333" i="5"/>
  <c r="K6332" i="5"/>
  <c r="K6331" i="5"/>
  <c r="K6330" i="5"/>
  <c r="K6329" i="5"/>
  <c r="K6328" i="5"/>
  <c r="K6327" i="5"/>
  <c r="K6326" i="5"/>
  <c r="K6325" i="5"/>
  <c r="K6324" i="5"/>
  <c r="K6323" i="5"/>
  <c r="K6322" i="5"/>
  <c r="K6321" i="5"/>
  <c r="K6320" i="5"/>
  <c r="K6319" i="5"/>
  <c r="K6318" i="5"/>
  <c r="K6317" i="5"/>
  <c r="K6316" i="5"/>
  <c r="K6315" i="5"/>
  <c r="K6314" i="5"/>
  <c r="K6313" i="5"/>
  <c r="K6312" i="5"/>
  <c r="K6311" i="5"/>
  <c r="K6310" i="5"/>
  <c r="K6309" i="5"/>
  <c r="K6308" i="5"/>
  <c r="K6307" i="5"/>
  <c r="K6306" i="5"/>
  <c r="K6305" i="5"/>
  <c r="K6304" i="5"/>
  <c r="K6303" i="5"/>
  <c r="K6302" i="5"/>
  <c r="K6301" i="5"/>
  <c r="K6300" i="5"/>
  <c r="K6299" i="5"/>
  <c r="K6298" i="5"/>
  <c r="K6297" i="5"/>
  <c r="K6296" i="5"/>
  <c r="K6295" i="5"/>
  <c r="K6294" i="5"/>
  <c r="K6293" i="5"/>
  <c r="K6292" i="5"/>
  <c r="K6291" i="5"/>
  <c r="K6290" i="5"/>
  <c r="K6289" i="5"/>
  <c r="K6288" i="5"/>
  <c r="K6287" i="5"/>
  <c r="K6286" i="5"/>
  <c r="K6285" i="5"/>
  <c r="K6284" i="5"/>
  <c r="K6283" i="5"/>
  <c r="K6282" i="5"/>
  <c r="K6281" i="5"/>
  <c r="K6280" i="5"/>
  <c r="K6279" i="5"/>
  <c r="K6278" i="5"/>
  <c r="K6277" i="5"/>
  <c r="K6276" i="5"/>
  <c r="K6275" i="5"/>
  <c r="K6274" i="5"/>
  <c r="K6273" i="5"/>
  <c r="K6272" i="5"/>
  <c r="K6271" i="5"/>
  <c r="K6270" i="5"/>
  <c r="K6269" i="5"/>
  <c r="K6268" i="5"/>
  <c r="K6267" i="5"/>
  <c r="K6266" i="5"/>
  <c r="K6265" i="5"/>
  <c r="K6264" i="5"/>
  <c r="K6263" i="5"/>
  <c r="K6262" i="5"/>
  <c r="K6261" i="5"/>
  <c r="K6260" i="5"/>
  <c r="K6259" i="5"/>
  <c r="K6258" i="5"/>
  <c r="K6257" i="5"/>
  <c r="K6256" i="5"/>
  <c r="K6255" i="5"/>
  <c r="K6254" i="5"/>
  <c r="K6253" i="5"/>
  <c r="K6252" i="5"/>
  <c r="K6251" i="5"/>
  <c r="K6250" i="5"/>
  <c r="K6249" i="5"/>
  <c r="K6248" i="5"/>
  <c r="K6247" i="5"/>
  <c r="K6246" i="5"/>
  <c r="K6245" i="5"/>
  <c r="K6244" i="5"/>
  <c r="K6243" i="5"/>
  <c r="K6242" i="5"/>
  <c r="K6241" i="5"/>
  <c r="K6240" i="5"/>
  <c r="K6239" i="5"/>
  <c r="K6238" i="5"/>
  <c r="K6237" i="5"/>
  <c r="K6236" i="5"/>
  <c r="K6235" i="5"/>
  <c r="K6234" i="5"/>
  <c r="K6233" i="5"/>
  <c r="K6232" i="5"/>
  <c r="K6231" i="5"/>
  <c r="K6230" i="5"/>
  <c r="K6229" i="5"/>
  <c r="K6228" i="5"/>
  <c r="K6227" i="5"/>
  <c r="K6226" i="5"/>
  <c r="K6225" i="5"/>
  <c r="K6224" i="5"/>
  <c r="K6223" i="5"/>
  <c r="K6222" i="5"/>
  <c r="K6221" i="5"/>
  <c r="K6220" i="5"/>
  <c r="K6219" i="5"/>
  <c r="K6218" i="5"/>
  <c r="K6217" i="5"/>
  <c r="K6216" i="5"/>
  <c r="K6215" i="5"/>
  <c r="K6214" i="5"/>
  <c r="K6213" i="5"/>
  <c r="K6212" i="5"/>
  <c r="K6211" i="5"/>
  <c r="K6210" i="5"/>
  <c r="K6209" i="5"/>
  <c r="K6208" i="5"/>
  <c r="K6207" i="5"/>
  <c r="K6206" i="5"/>
  <c r="K6205" i="5"/>
  <c r="K6204" i="5"/>
  <c r="K6203" i="5"/>
  <c r="K6202" i="5"/>
  <c r="K6201" i="5"/>
  <c r="K6200" i="5"/>
  <c r="K6199" i="5"/>
  <c r="K6198" i="5"/>
  <c r="K6197" i="5"/>
  <c r="K6196" i="5"/>
  <c r="K6195" i="5"/>
  <c r="K6194" i="5"/>
  <c r="K6193" i="5"/>
  <c r="K6192" i="5"/>
  <c r="K6191" i="5"/>
  <c r="K6190" i="5"/>
  <c r="K6189" i="5"/>
  <c r="K6188" i="5"/>
  <c r="K6187" i="5"/>
  <c r="K6186" i="5"/>
  <c r="K6185" i="5"/>
  <c r="K6184" i="5"/>
  <c r="K6183" i="5"/>
  <c r="K6182" i="5"/>
  <c r="K6181" i="5"/>
  <c r="K6180" i="5"/>
  <c r="K6179" i="5"/>
  <c r="K6178" i="5"/>
  <c r="K6177" i="5"/>
  <c r="K6176" i="5"/>
  <c r="K6175" i="5"/>
  <c r="K6174" i="5"/>
  <c r="K6173" i="5"/>
  <c r="K6172" i="5"/>
  <c r="K6171" i="5"/>
  <c r="K6170" i="5"/>
  <c r="K6169" i="5"/>
  <c r="K6168" i="5"/>
  <c r="K6167" i="5"/>
  <c r="K6166" i="5"/>
  <c r="K6165" i="5"/>
  <c r="K6164" i="5"/>
  <c r="K6163" i="5"/>
  <c r="K6162" i="5"/>
  <c r="K6161" i="5"/>
  <c r="K6160" i="5"/>
  <c r="K6159" i="5"/>
  <c r="K6158" i="5"/>
  <c r="K6157" i="5"/>
  <c r="K6156" i="5"/>
  <c r="K6155" i="5"/>
  <c r="K6154" i="5"/>
  <c r="K6153" i="5"/>
  <c r="K6152" i="5"/>
  <c r="K6151" i="5"/>
  <c r="K6150" i="5"/>
  <c r="K6149" i="5"/>
  <c r="K6148" i="5"/>
  <c r="K6147" i="5"/>
  <c r="K6146" i="5"/>
  <c r="K6145" i="5"/>
  <c r="K6144" i="5"/>
  <c r="K6143" i="5"/>
  <c r="K6142" i="5"/>
  <c r="K6141" i="5"/>
  <c r="K6140" i="5"/>
  <c r="K6139" i="5"/>
  <c r="K6138" i="5"/>
  <c r="K6137" i="5"/>
  <c r="K6136" i="5"/>
  <c r="K6135" i="5"/>
  <c r="K6134" i="5"/>
  <c r="K6133" i="5"/>
  <c r="K6132" i="5"/>
  <c r="K6131" i="5"/>
  <c r="K6130" i="5"/>
  <c r="K6129" i="5"/>
  <c r="K6128" i="5"/>
  <c r="K6127" i="5"/>
  <c r="K6126" i="5"/>
  <c r="K6125" i="5"/>
  <c r="K6124" i="5"/>
  <c r="K6123" i="5"/>
  <c r="K6122" i="5"/>
  <c r="K6121" i="5"/>
  <c r="K6120" i="5"/>
  <c r="K6119" i="5"/>
  <c r="K6118" i="5"/>
  <c r="K6117" i="5"/>
  <c r="K6116" i="5"/>
  <c r="K6115" i="5"/>
  <c r="K6114" i="5"/>
  <c r="K6113" i="5"/>
  <c r="K6112" i="5"/>
  <c r="K6111" i="5"/>
  <c r="K6110" i="5"/>
  <c r="K6109" i="5"/>
  <c r="K6108" i="5"/>
  <c r="K6107" i="5"/>
  <c r="K6106" i="5"/>
  <c r="K6105" i="5"/>
  <c r="K6104" i="5"/>
  <c r="K6103" i="5"/>
  <c r="K6102" i="5"/>
  <c r="K6101" i="5"/>
  <c r="K6100" i="5"/>
  <c r="K6099" i="5"/>
  <c r="K6098" i="5"/>
  <c r="K6097" i="5"/>
  <c r="K6096" i="5"/>
  <c r="K6095" i="5"/>
  <c r="K6094" i="5"/>
  <c r="K6093" i="5"/>
  <c r="K6092" i="5"/>
  <c r="K6091" i="5"/>
  <c r="K6090" i="5"/>
  <c r="K6089" i="5"/>
  <c r="K6088" i="5"/>
  <c r="K6087" i="5"/>
  <c r="K6086" i="5"/>
  <c r="K6085" i="5"/>
  <c r="K6084" i="5"/>
  <c r="K6083" i="5"/>
  <c r="K6082" i="5"/>
  <c r="K6081" i="5"/>
  <c r="K6080" i="5"/>
  <c r="K6079" i="5"/>
  <c r="K6078" i="5"/>
  <c r="K6077" i="5"/>
  <c r="K6076" i="5"/>
  <c r="K6075" i="5"/>
  <c r="K6074" i="5"/>
  <c r="K6073" i="5"/>
  <c r="K6072" i="5"/>
  <c r="K6071" i="5"/>
  <c r="K6070" i="5"/>
  <c r="K6069" i="5"/>
  <c r="K6068" i="5"/>
  <c r="K6067" i="5"/>
  <c r="K6066" i="5"/>
  <c r="K6065" i="5"/>
  <c r="K6064" i="5"/>
  <c r="K6063" i="5"/>
  <c r="K6062" i="5"/>
  <c r="K6061" i="5"/>
  <c r="K6060" i="5"/>
  <c r="K6059" i="5"/>
  <c r="K6058" i="5"/>
  <c r="K6057" i="5"/>
  <c r="K6056" i="5"/>
  <c r="K6055" i="5"/>
  <c r="K6054" i="5"/>
  <c r="K6053" i="5"/>
  <c r="K6052" i="5"/>
  <c r="K6051" i="5"/>
  <c r="K6050" i="5"/>
  <c r="K6049" i="5"/>
  <c r="K6048" i="5"/>
  <c r="K6047" i="5"/>
  <c r="K6046" i="5"/>
  <c r="K6045" i="5"/>
  <c r="K6044" i="5"/>
  <c r="K6043" i="5"/>
  <c r="K6042" i="5"/>
  <c r="K6041" i="5"/>
  <c r="K6040" i="5"/>
  <c r="K6039" i="5"/>
  <c r="K6038" i="5"/>
  <c r="K6037" i="5"/>
  <c r="K6036" i="5"/>
  <c r="K6035" i="5"/>
  <c r="K6034" i="5"/>
  <c r="K6033" i="5"/>
  <c r="K6032" i="5"/>
  <c r="K6031" i="5"/>
  <c r="K6030" i="5"/>
  <c r="K6029" i="5"/>
  <c r="K6028" i="5"/>
  <c r="K6027" i="5"/>
  <c r="K6026" i="5"/>
  <c r="K6025" i="5"/>
  <c r="K6024" i="5"/>
  <c r="K6023" i="5"/>
  <c r="K6022" i="5"/>
  <c r="K6021" i="5"/>
  <c r="K6020" i="5"/>
  <c r="K6019" i="5"/>
  <c r="K6018" i="5"/>
  <c r="K6017" i="5"/>
  <c r="K6016" i="5"/>
  <c r="K6015" i="5"/>
  <c r="K6014" i="5"/>
  <c r="K6013" i="5"/>
  <c r="K6012" i="5"/>
  <c r="K6011" i="5"/>
  <c r="K6010" i="5"/>
  <c r="K6009" i="5"/>
  <c r="K6008" i="5"/>
  <c r="K6007" i="5"/>
  <c r="K6006" i="5"/>
  <c r="K6005" i="5"/>
  <c r="K6004" i="5"/>
  <c r="K6003" i="5"/>
  <c r="K6002" i="5"/>
  <c r="K6001" i="5"/>
  <c r="K6000" i="5"/>
  <c r="K5999" i="5"/>
  <c r="K5998" i="5"/>
  <c r="K5997" i="5"/>
  <c r="K5996" i="5"/>
  <c r="K5995" i="5"/>
  <c r="K5994" i="5"/>
  <c r="K5993" i="5"/>
  <c r="K5992" i="5"/>
  <c r="K5991" i="5"/>
  <c r="K5990" i="5"/>
  <c r="K5989" i="5"/>
  <c r="K5988" i="5"/>
  <c r="K5987" i="5"/>
  <c r="K5986" i="5"/>
  <c r="K5985" i="5"/>
  <c r="K5984" i="5"/>
  <c r="K5983" i="5"/>
  <c r="K5982" i="5"/>
  <c r="K5981" i="5"/>
  <c r="K5980" i="5"/>
  <c r="K5979" i="5"/>
  <c r="K5978" i="5"/>
  <c r="K5977" i="5"/>
  <c r="K5976" i="5"/>
  <c r="K5975" i="5"/>
  <c r="K5974" i="5"/>
  <c r="K5973" i="5"/>
  <c r="K5972" i="5"/>
  <c r="K5971" i="5"/>
  <c r="K5970" i="5"/>
  <c r="K5969" i="5"/>
  <c r="K5968" i="5"/>
  <c r="K5967" i="5"/>
  <c r="K5966" i="5"/>
  <c r="K5965" i="5"/>
  <c r="K5964" i="5"/>
  <c r="K5963" i="5"/>
  <c r="K5962" i="5"/>
  <c r="K5961" i="5"/>
  <c r="K5960" i="5"/>
  <c r="K5959" i="5"/>
  <c r="K5958" i="5"/>
  <c r="K5957" i="5"/>
  <c r="K5956" i="5"/>
  <c r="K5955" i="5"/>
  <c r="K5954" i="5"/>
  <c r="K5953" i="5"/>
  <c r="K5952" i="5"/>
  <c r="K5951" i="5"/>
  <c r="K5950" i="5"/>
  <c r="K5949" i="5"/>
  <c r="K5948" i="5"/>
  <c r="K5947" i="5"/>
  <c r="K5946" i="5"/>
  <c r="K5945" i="5"/>
  <c r="K5944" i="5"/>
  <c r="K5943" i="5"/>
  <c r="K5942" i="5"/>
  <c r="K5941" i="5"/>
  <c r="K5940" i="5"/>
  <c r="K5939" i="5"/>
  <c r="K5938" i="5"/>
  <c r="K5937" i="5"/>
  <c r="K5936" i="5"/>
  <c r="K5935" i="5"/>
  <c r="K5934" i="5"/>
  <c r="K5933" i="5"/>
  <c r="K5932" i="5"/>
  <c r="K5931" i="5"/>
  <c r="K5930" i="5"/>
  <c r="K5929" i="5"/>
  <c r="K5928" i="5"/>
  <c r="K5927" i="5"/>
  <c r="K5926" i="5"/>
  <c r="K5925" i="5"/>
  <c r="K5924" i="5"/>
  <c r="K5923" i="5"/>
  <c r="K5922" i="5"/>
  <c r="K5921" i="5"/>
  <c r="K5920" i="5"/>
  <c r="K5919" i="5"/>
  <c r="K5918" i="5"/>
  <c r="K5917" i="5"/>
  <c r="K5916" i="5"/>
  <c r="K5915" i="5"/>
  <c r="K5914" i="5"/>
  <c r="K5913" i="5"/>
  <c r="K5912" i="5"/>
  <c r="K5911" i="5"/>
  <c r="K5910" i="5"/>
  <c r="K5909" i="5"/>
  <c r="K5908" i="5"/>
  <c r="K5907" i="5"/>
  <c r="K5906" i="5"/>
  <c r="K5905" i="5"/>
  <c r="K5904" i="5"/>
  <c r="K5903" i="5"/>
  <c r="K5902" i="5"/>
  <c r="K5901" i="5"/>
  <c r="K5900" i="5"/>
  <c r="K5899" i="5"/>
  <c r="K5898" i="5"/>
  <c r="K5897" i="5"/>
  <c r="K5896" i="5"/>
  <c r="K5895" i="5"/>
  <c r="K5894" i="5"/>
  <c r="K5893" i="5"/>
  <c r="K5892" i="5"/>
  <c r="K5891" i="5"/>
  <c r="K5890" i="5"/>
  <c r="K5889" i="5"/>
  <c r="K5888" i="5"/>
  <c r="K5887" i="5"/>
  <c r="K5886" i="5"/>
  <c r="K5885" i="5"/>
  <c r="K5884" i="5"/>
  <c r="K5883" i="5"/>
  <c r="K5882" i="5"/>
  <c r="K5881" i="5"/>
  <c r="K5880" i="5"/>
  <c r="K5879" i="5"/>
  <c r="K5878" i="5"/>
  <c r="K5877" i="5"/>
  <c r="K5876" i="5"/>
  <c r="K5875" i="5"/>
  <c r="K5874" i="5"/>
  <c r="K5873" i="5"/>
  <c r="K5872" i="5"/>
  <c r="K5871" i="5"/>
  <c r="K5870" i="5"/>
  <c r="K5869" i="5"/>
  <c r="K5868" i="5"/>
  <c r="K5867" i="5"/>
  <c r="K5866" i="5"/>
  <c r="K5865" i="5"/>
  <c r="K5864" i="5"/>
  <c r="K5863" i="5"/>
  <c r="K5862" i="5"/>
  <c r="K5861" i="5"/>
  <c r="K5860" i="5"/>
  <c r="K5859" i="5"/>
  <c r="K5858" i="5"/>
  <c r="K5857" i="5"/>
  <c r="K5856" i="5"/>
  <c r="K5855" i="5"/>
  <c r="K5854" i="5"/>
  <c r="K5853" i="5"/>
  <c r="K5852" i="5"/>
  <c r="K5851" i="5"/>
  <c r="K5850" i="5"/>
  <c r="K5849" i="5"/>
  <c r="K5848" i="5"/>
  <c r="K5847" i="5"/>
  <c r="K5846" i="5"/>
  <c r="K5845" i="5"/>
  <c r="K5844" i="5"/>
  <c r="K5843" i="5"/>
  <c r="K5842" i="5"/>
  <c r="K5841" i="5"/>
  <c r="K5840" i="5"/>
  <c r="K5839" i="5"/>
  <c r="K5838" i="5"/>
  <c r="K5837" i="5"/>
  <c r="K5836" i="5"/>
  <c r="K5835" i="5"/>
  <c r="K5834" i="5"/>
  <c r="K5833" i="5"/>
  <c r="K5832" i="5"/>
  <c r="K5831" i="5"/>
  <c r="K5830" i="5"/>
  <c r="K5829" i="5"/>
  <c r="K5828" i="5"/>
  <c r="K5827" i="5"/>
  <c r="K5826" i="5"/>
  <c r="K5825" i="5"/>
  <c r="K5824" i="5"/>
  <c r="K5823" i="5"/>
  <c r="K5822" i="5"/>
  <c r="K5821" i="5"/>
  <c r="K5820" i="5"/>
  <c r="K5819" i="5"/>
  <c r="K5818" i="5"/>
  <c r="K5817" i="5"/>
  <c r="K5816" i="5"/>
  <c r="K5815" i="5"/>
  <c r="K5814" i="5"/>
  <c r="K5813" i="5"/>
  <c r="K5812" i="5"/>
  <c r="K5811" i="5"/>
  <c r="K5810" i="5"/>
  <c r="K5809" i="5"/>
  <c r="K5808" i="5"/>
  <c r="K5807" i="5"/>
  <c r="K5806" i="5"/>
  <c r="K5805" i="5"/>
  <c r="K5804" i="5"/>
  <c r="K5803" i="5"/>
  <c r="K5802" i="5"/>
  <c r="K5801" i="5"/>
  <c r="K5800" i="5"/>
  <c r="K5799" i="5"/>
  <c r="K5798" i="5"/>
  <c r="K5797" i="5"/>
  <c r="K5796" i="5"/>
  <c r="K5795" i="5"/>
  <c r="K5794" i="5"/>
  <c r="K5793" i="5"/>
  <c r="K5792" i="5"/>
  <c r="K5791" i="5"/>
  <c r="K5790" i="5"/>
  <c r="K5789" i="5"/>
  <c r="K5788" i="5"/>
  <c r="K5787" i="5"/>
  <c r="K5786" i="5"/>
  <c r="K5785" i="5"/>
  <c r="K5784" i="5"/>
  <c r="K5783" i="5"/>
  <c r="K5782" i="5"/>
  <c r="K5781" i="5"/>
  <c r="K5780" i="5"/>
  <c r="K5779" i="5"/>
  <c r="K5778" i="5"/>
  <c r="K5777" i="5"/>
  <c r="K5776" i="5"/>
  <c r="K5775" i="5"/>
  <c r="K5774" i="5"/>
  <c r="K5773" i="5"/>
  <c r="K5772" i="5"/>
  <c r="K5771" i="5"/>
  <c r="K5770" i="5"/>
  <c r="K5769" i="5"/>
  <c r="K5768" i="5"/>
  <c r="K5767" i="5"/>
  <c r="K5766" i="5"/>
  <c r="K5765" i="5"/>
  <c r="K5764" i="5"/>
  <c r="K5763" i="5"/>
  <c r="K5762" i="5"/>
  <c r="K5761" i="5"/>
  <c r="K5760" i="5"/>
  <c r="K5759" i="5"/>
  <c r="K5758" i="5"/>
  <c r="K5757" i="5"/>
  <c r="K5756" i="5"/>
  <c r="K5755" i="5"/>
  <c r="K5754" i="5"/>
  <c r="K5753" i="5"/>
  <c r="K5752" i="5"/>
  <c r="K5751" i="5"/>
  <c r="K5750" i="5"/>
  <c r="K5749" i="5"/>
  <c r="K5748" i="5"/>
  <c r="K5747" i="5"/>
  <c r="K5746" i="5"/>
  <c r="K5745" i="5"/>
  <c r="K5744" i="5"/>
  <c r="K5743" i="5"/>
  <c r="K5742" i="5"/>
  <c r="K5741" i="5"/>
  <c r="K5740" i="5"/>
  <c r="K5739" i="5"/>
  <c r="K5738" i="5"/>
  <c r="K5737" i="5"/>
  <c r="K5736" i="5"/>
  <c r="K5735" i="5"/>
  <c r="K5734" i="5"/>
  <c r="K5733" i="5"/>
  <c r="K5732" i="5"/>
  <c r="K5731" i="5"/>
  <c r="K5730" i="5"/>
  <c r="K5729" i="5"/>
  <c r="K5728" i="5"/>
  <c r="K5727" i="5"/>
  <c r="K5726" i="5"/>
  <c r="K5725" i="5"/>
  <c r="K5724" i="5"/>
  <c r="K5723" i="5"/>
  <c r="K5722" i="5"/>
  <c r="K5721" i="5"/>
  <c r="K5720" i="5"/>
  <c r="K5719" i="5"/>
  <c r="K5718" i="5"/>
  <c r="K5717" i="5"/>
  <c r="K5716" i="5"/>
  <c r="K5715" i="5"/>
  <c r="K5714" i="5"/>
  <c r="K5713" i="5"/>
  <c r="K5712" i="5"/>
  <c r="K5711" i="5"/>
  <c r="K5710" i="5"/>
  <c r="K5709" i="5"/>
  <c r="K5708" i="5"/>
  <c r="K5707" i="5"/>
  <c r="K5706" i="5"/>
  <c r="K5705" i="5"/>
  <c r="K5704" i="5"/>
  <c r="K5703" i="5"/>
  <c r="K5702" i="5"/>
  <c r="K5701" i="5"/>
  <c r="K5700" i="5"/>
  <c r="K5699" i="5"/>
  <c r="K5698" i="5"/>
  <c r="K5697" i="5"/>
  <c r="K5696" i="5"/>
  <c r="K5695" i="5"/>
  <c r="K5694" i="5"/>
  <c r="K5693" i="5"/>
  <c r="K5692" i="5"/>
  <c r="K5691" i="5"/>
  <c r="K5690" i="5"/>
  <c r="K5689" i="5"/>
  <c r="K5688" i="5"/>
  <c r="K5687" i="5"/>
  <c r="K5686" i="5"/>
  <c r="K5685" i="5"/>
  <c r="K5684" i="5"/>
  <c r="K5683" i="5"/>
  <c r="K5682" i="5"/>
  <c r="K5681" i="5"/>
  <c r="K5680" i="5"/>
  <c r="K5679" i="5"/>
  <c r="K5678" i="5"/>
  <c r="K5677" i="5"/>
  <c r="K5676" i="5"/>
  <c r="K5675" i="5"/>
  <c r="K5674" i="5"/>
  <c r="K5673" i="5"/>
  <c r="K5672" i="5"/>
  <c r="K5671" i="5"/>
  <c r="K5670" i="5"/>
  <c r="K5669" i="5"/>
  <c r="K5668" i="5"/>
  <c r="K5667" i="5"/>
  <c r="K5666" i="5"/>
  <c r="K5665" i="5"/>
  <c r="K5664" i="5"/>
  <c r="K5663" i="5"/>
  <c r="K5662" i="5"/>
  <c r="K5661" i="5"/>
  <c r="K5660" i="5"/>
  <c r="K5659" i="5"/>
  <c r="K5658" i="5"/>
  <c r="K5657" i="5"/>
  <c r="K5656" i="5"/>
  <c r="K5655" i="5"/>
  <c r="K5654" i="5"/>
  <c r="K5653" i="5"/>
  <c r="K5652" i="5"/>
  <c r="K5651" i="5"/>
  <c r="K5650" i="5"/>
  <c r="K5649" i="5"/>
  <c r="K5648" i="5"/>
  <c r="K5647" i="5"/>
  <c r="K5646" i="5"/>
  <c r="K5645" i="5"/>
  <c r="K5644" i="5"/>
  <c r="K5643" i="5"/>
  <c r="K5642" i="5"/>
  <c r="K5641" i="5"/>
  <c r="K5640" i="5"/>
  <c r="K5639" i="5"/>
  <c r="K5638" i="5"/>
  <c r="K5637" i="5"/>
  <c r="K5636" i="5"/>
  <c r="K5635" i="5"/>
  <c r="K5634" i="5"/>
  <c r="K5633" i="5"/>
  <c r="K5632" i="5"/>
  <c r="K5631" i="5"/>
  <c r="K5630" i="5"/>
  <c r="K5629" i="5"/>
  <c r="K5628" i="5"/>
  <c r="K5627" i="5"/>
  <c r="K5626" i="5"/>
  <c r="K5625" i="5"/>
  <c r="K5624" i="5"/>
  <c r="K5623" i="5"/>
  <c r="K5622" i="5"/>
  <c r="K5621" i="5"/>
  <c r="K5620" i="5"/>
  <c r="K5619" i="5"/>
  <c r="K5618" i="5"/>
  <c r="K5617" i="5"/>
  <c r="K5616" i="5"/>
  <c r="K5615" i="5"/>
  <c r="K5614" i="5"/>
  <c r="K5613" i="5"/>
  <c r="K5612" i="5"/>
  <c r="K5611" i="5"/>
  <c r="K5610" i="5"/>
  <c r="K5609" i="5"/>
  <c r="K5608" i="5"/>
  <c r="K5607" i="5"/>
  <c r="K5606" i="5"/>
  <c r="K5605" i="5"/>
  <c r="K5604" i="5"/>
  <c r="K5603" i="5"/>
  <c r="K5602" i="5"/>
  <c r="K5601" i="5"/>
  <c r="K5600" i="5"/>
  <c r="K5599" i="5"/>
  <c r="K5598" i="5"/>
  <c r="K5597" i="5"/>
  <c r="K5596" i="5"/>
  <c r="K5595" i="5"/>
  <c r="K5594" i="5"/>
  <c r="K5593" i="5"/>
  <c r="K5592" i="5"/>
  <c r="K5591" i="5"/>
  <c r="K5590" i="5"/>
  <c r="K5589" i="5"/>
  <c r="K5588" i="5"/>
  <c r="K5587" i="5"/>
  <c r="K5586" i="5"/>
  <c r="K5585" i="5"/>
  <c r="K5584" i="5"/>
  <c r="K5583" i="5"/>
  <c r="K5582" i="5"/>
  <c r="K5581" i="5"/>
  <c r="K5580" i="5"/>
  <c r="K5579" i="5"/>
  <c r="K5578" i="5"/>
  <c r="K5577" i="5"/>
  <c r="K5576" i="5"/>
  <c r="K5575" i="5"/>
  <c r="K5574" i="5"/>
  <c r="K5573" i="5"/>
  <c r="K5572" i="5"/>
  <c r="K5571" i="5"/>
  <c r="K5570" i="5"/>
  <c r="K5569" i="5"/>
  <c r="K5568" i="5"/>
  <c r="K5567" i="5"/>
  <c r="K5566" i="5"/>
  <c r="K5565" i="5"/>
  <c r="K5564" i="5"/>
  <c r="K5563" i="5"/>
  <c r="K5562" i="5"/>
  <c r="K5561" i="5"/>
  <c r="K5560" i="5"/>
  <c r="K5559" i="5"/>
  <c r="K5558" i="5"/>
  <c r="K5557" i="5"/>
  <c r="K5556" i="5"/>
  <c r="K5555" i="5"/>
  <c r="K5554" i="5"/>
  <c r="K5553" i="5"/>
  <c r="K5552" i="5"/>
  <c r="K5551" i="5"/>
  <c r="K5550" i="5"/>
  <c r="K5549" i="5"/>
  <c r="K5548" i="5"/>
  <c r="K5547" i="5"/>
  <c r="K5546" i="5"/>
  <c r="K5545" i="5"/>
  <c r="K5544" i="5"/>
  <c r="K5543" i="5"/>
  <c r="K5542" i="5"/>
  <c r="K5541" i="5"/>
  <c r="K5540" i="5"/>
  <c r="K5539" i="5"/>
  <c r="K5538" i="5"/>
  <c r="K5537" i="5"/>
  <c r="K5536" i="5"/>
  <c r="K5535" i="5"/>
  <c r="K5534" i="5"/>
  <c r="K5533" i="5"/>
  <c r="K5532" i="5"/>
  <c r="K5531" i="5"/>
  <c r="K5530" i="5"/>
  <c r="K5529" i="5"/>
  <c r="K5528" i="5"/>
  <c r="K5527" i="5"/>
  <c r="K5526" i="5"/>
  <c r="K5525" i="5"/>
  <c r="K5524" i="5"/>
  <c r="K5523" i="5"/>
  <c r="K5522" i="5"/>
  <c r="K5521" i="5"/>
  <c r="K5520" i="5"/>
  <c r="K5519" i="5"/>
  <c r="K5518" i="5"/>
  <c r="K5517" i="5"/>
  <c r="K5516" i="5"/>
  <c r="K5515" i="5"/>
  <c r="K5514" i="5"/>
  <c r="K5513" i="5"/>
  <c r="K5512" i="5"/>
  <c r="K5511" i="5"/>
  <c r="K5510" i="5"/>
  <c r="K5509" i="5"/>
  <c r="K5508" i="5"/>
  <c r="K5507" i="5"/>
  <c r="K5506" i="5"/>
  <c r="K5505" i="5"/>
  <c r="K5504" i="5"/>
  <c r="K5503" i="5"/>
  <c r="K5502" i="5"/>
  <c r="K5501" i="5"/>
  <c r="K5500" i="5"/>
  <c r="K5499" i="5"/>
  <c r="K5498" i="5"/>
  <c r="K5497" i="5"/>
  <c r="K5496" i="5"/>
  <c r="K5495" i="5"/>
  <c r="K5494" i="5"/>
  <c r="K5493" i="5"/>
  <c r="K5492" i="5"/>
  <c r="K5491" i="5"/>
  <c r="K5490" i="5"/>
  <c r="K5489" i="5"/>
  <c r="K5488" i="5"/>
  <c r="K5487" i="5"/>
  <c r="K5486" i="5"/>
  <c r="K5485" i="5"/>
  <c r="K5484" i="5"/>
  <c r="K5483" i="5"/>
  <c r="K5482" i="5"/>
  <c r="K5481" i="5"/>
  <c r="K5480" i="5"/>
  <c r="K5479" i="5"/>
  <c r="K5478" i="5"/>
  <c r="K5477" i="5"/>
  <c r="K5476" i="5"/>
  <c r="K5475" i="5"/>
  <c r="K5474" i="5"/>
  <c r="K5473" i="5"/>
  <c r="K5472" i="5"/>
  <c r="K5471" i="5"/>
  <c r="K5470" i="5"/>
  <c r="K5469" i="5"/>
  <c r="K5468" i="5"/>
  <c r="K5467" i="5"/>
  <c r="K5466" i="5"/>
  <c r="K5465" i="5"/>
  <c r="K5464" i="5"/>
  <c r="K5463" i="5"/>
  <c r="K5462" i="5"/>
  <c r="K5461" i="5"/>
  <c r="K5460" i="5"/>
  <c r="K5459" i="5"/>
  <c r="K5458" i="5"/>
  <c r="K5457" i="5"/>
  <c r="K5456" i="5"/>
  <c r="K5455" i="5"/>
  <c r="K5454" i="5"/>
  <c r="K5453" i="5"/>
  <c r="K5452" i="5"/>
  <c r="K5451" i="5"/>
  <c r="K5450" i="5"/>
  <c r="K5449" i="5"/>
  <c r="K5448" i="5"/>
  <c r="K5447" i="5"/>
  <c r="K5446" i="5"/>
  <c r="K5445" i="5"/>
  <c r="K5444" i="5"/>
  <c r="K5443" i="5"/>
  <c r="K5442" i="5"/>
  <c r="K5441" i="5"/>
  <c r="K5440" i="5"/>
  <c r="K5439" i="5"/>
  <c r="K5438" i="5"/>
  <c r="K5437" i="5"/>
  <c r="K5436" i="5"/>
  <c r="K5435" i="5"/>
  <c r="K5434" i="5"/>
  <c r="K5433" i="5"/>
  <c r="K5432" i="5"/>
  <c r="K5431" i="5"/>
  <c r="K5430" i="5"/>
  <c r="K5429" i="5"/>
  <c r="K5428" i="5"/>
  <c r="K5427" i="5"/>
  <c r="K5426" i="5"/>
  <c r="K5425" i="5"/>
  <c r="K5424" i="5"/>
  <c r="K5423" i="5"/>
  <c r="K5422" i="5"/>
  <c r="K5421" i="5"/>
  <c r="K5420" i="5"/>
  <c r="K5419" i="5"/>
  <c r="K5418" i="5"/>
  <c r="K5417" i="5"/>
  <c r="K5416" i="5"/>
  <c r="K5415" i="5"/>
  <c r="K5414" i="5"/>
  <c r="K5413" i="5"/>
  <c r="K5412" i="5"/>
  <c r="K5411" i="5"/>
  <c r="K5410" i="5"/>
  <c r="K5409" i="5"/>
  <c r="K5408" i="5"/>
  <c r="K5407" i="5"/>
  <c r="K5406" i="5"/>
  <c r="K5405" i="5"/>
  <c r="K5404" i="5"/>
  <c r="K5403" i="5"/>
  <c r="K5402" i="5"/>
  <c r="K5401" i="5"/>
  <c r="K5400" i="5"/>
  <c r="K5399" i="5"/>
  <c r="K5398" i="5"/>
  <c r="K5397" i="5"/>
  <c r="K5396" i="5"/>
  <c r="K5395" i="5"/>
  <c r="K5394" i="5"/>
  <c r="K5393" i="5"/>
  <c r="K5392" i="5"/>
  <c r="K5391" i="5"/>
  <c r="K5390" i="5"/>
  <c r="K5389" i="5"/>
  <c r="K5388" i="5"/>
  <c r="K5387" i="5"/>
  <c r="K5386" i="5"/>
  <c r="K5385" i="5"/>
  <c r="K5384" i="5"/>
  <c r="K5383" i="5"/>
  <c r="K5382" i="5"/>
  <c r="K5381" i="5"/>
  <c r="K5380" i="5"/>
  <c r="K5379" i="5"/>
  <c r="K5378" i="5"/>
  <c r="K5377" i="5"/>
  <c r="K5376" i="5"/>
  <c r="K5375" i="5"/>
  <c r="K5374" i="5"/>
  <c r="K5373" i="5"/>
  <c r="K5372" i="5"/>
  <c r="K5371" i="5"/>
  <c r="K5370" i="5"/>
  <c r="K5369" i="5"/>
  <c r="K5368" i="5"/>
  <c r="K5367" i="5"/>
  <c r="K5366" i="5"/>
  <c r="K5365" i="5"/>
  <c r="K5364" i="5"/>
  <c r="K5363" i="5"/>
  <c r="K5362" i="5"/>
  <c r="K5361" i="5"/>
  <c r="K5360" i="5"/>
  <c r="K5359" i="5"/>
  <c r="K5358" i="5"/>
  <c r="K5357" i="5"/>
  <c r="K5356" i="5"/>
  <c r="K5355" i="5"/>
  <c r="K5354" i="5"/>
  <c r="K5353" i="5"/>
  <c r="K5352" i="5"/>
  <c r="K5351" i="5"/>
  <c r="K5350" i="5"/>
  <c r="K5349" i="5"/>
  <c r="K5348" i="5"/>
  <c r="K5347" i="5"/>
  <c r="K5346" i="5"/>
  <c r="K5345" i="5"/>
  <c r="K5344" i="5"/>
  <c r="K5343" i="5"/>
  <c r="K5342" i="5"/>
  <c r="K5341" i="5"/>
  <c r="K5340" i="5"/>
  <c r="K5339" i="5"/>
  <c r="K5338" i="5"/>
  <c r="K5337" i="5"/>
  <c r="K5336" i="5"/>
  <c r="K5335" i="5"/>
  <c r="K5334" i="5"/>
  <c r="K5333" i="5"/>
  <c r="K5332" i="5"/>
  <c r="K5331" i="5"/>
  <c r="K5330" i="5"/>
  <c r="K5329" i="5"/>
  <c r="K5328" i="5"/>
  <c r="K5327" i="5"/>
  <c r="K5326" i="5"/>
  <c r="K5325" i="5"/>
  <c r="K5324" i="5"/>
  <c r="K5323" i="5"/>
  <c r="K5322" i="5"/>
  <c r="K5321" i="5"/>
  <c r="K5320" i="5"/>
  <c r="K5319" i="5"/>
  <c r="K5318" i="5"/>
  <c r="K5317" i="5"/>
  <c r="K5316" i="5"/>
  <c r="K5315" i="5"/>
  <c r="K5314" i="5"/>
  <c r="K5313" i="5"/>
  <c r="K5312" i="5"/>
  <c r="K5311" i="5"/>
  <c r="K5310" i="5"/>
  <c r="K5309" i="5"/>
  <c r="K5308" i="5"/>
  <c r="K5307" i="5"/>
  <c r="K5306" i="5"/>
  <c r="K5305" i="5"/>
  <c r="K5304" i="5"/>
  <c r="K5303" i="5"/>
  <c r="K5302" i="5"/>
  <c r="K5301" i="5"/>
  <c r="K5300" i="5"/>
  <c r="K5299" i="5"/>
  <c r="K5298" i="5"/>
  <c r="K5297" i="5"/>
  <c r="K5296" i="5"/>
  <c r="K5295" i="5"/>
  <c r="K5294" i="5"/>
  <c r="K5293" i="5"/>
  <c r="K5292" i="5"/>
  <c r="K5291" i="5"/>
  <c r="K5290" i="5"/>
  <c r="K5289" i="5"/>
  <c r="K5288" i="5"/>
  <c r="K5287" i="5"/>
  <c r="K5286" i="5"/>
  <c r="K5285" i="5"/>
  <c r="K5284" i="5"/>
  <c r="K5283" i="5"/>
  <c r="K5282" i="5"/>
  <c r="K5281" i="5"/>
  <c r="K5280" i="5"/>
  <c r="K5279" i="5"/>
  <c r="K5278" i="5"/>
  <c r="K5277" i="5"/>
  <c r="K5276" i="5"/>
  <c r="K5275" i="5"/>
  <c r="K5274" i="5"/>
  <c r="K5273" i="5"/>
  <c r="K5272" i="5"/>
  <c r="K5271" i="5"/>
  <c r="K5270" i="5"/>
  <c r="K5269" i="5"/>
  <c r="K5268" i="5"/>
  <c r="K5267" i="5"/>
  <c r="K5266" i="5"/>
  <c r="K5265" i="5"/>
  <c r="K5264" i="5"/>
  <c r="K5263" i="5"/>
  <c r="K5262" i="5"/>
  <c r="K5261" i="5"/>
  <c r="K5260" i="5"/>
  <c r="K5259" i="5"/>
  <c r="K5258" i="5"/>
  <c r="K5257" i="5"/>
  <c r="K5256" i="5"/>
  <c r="K5255" i="5"/>
  <c r="K5254" i="5"/>
  <c r="K5253" i="5"/>
  <c r="K5252" i="5"/>
  <c r="K5251" i="5"/>
  <c r="K5250" i="5"/>
  <c r="K5249" i="5"/>
  <c r="K5248" i="5"/>
  <c r="K5247" i="5"/>
  <c r="K5246" i="5"/>
  <c r="K5245" i="5"/>
  <c r="K5244" i="5"/>
  <c r="K5243" i="5"/>
  <c r="K5242" i="5"/>
  <c r="K5241" i="5"/>
  <c r="K5240" i="5"/>
  <c r="K5239" i="5"/>
  <c r="K5238" i="5"/>
  <c r="K5237" i="5"/>
  <c r="K5236" i="5"/>
  <c r="K5235" i="5"/>
  <c r="K5234" i="5"/>
  <c r="K5233" i="5"/>
  <c r="K5232" i="5"/>
  <c r="K5231" i="5"/>
  <c r="K5230" i="5"/>
  <c r="K5229" i="5"/>
  <c r="K5228" i="5"/>
  <c r="K5227" i="5"/>
  <c r="K5226" i="5"/>
  <c r="K5225" i="5"/>
  <c r="K5224" i="5"/>
  <c r="K5223" i="5"/>
  <c r="K5222" i="5"/>
  <c r="K5221" i="5"/>
  <c r="K5220" i="5"/>
  <c r="K5219" i="5"/>
  <c r="K5218" i="5"/>
  <c r="K5217" i="5"/>
  <c r="K5216" i="5"/>
  <c r="K5215" i="5"/>
  <c r="K5214" i="5"/>
  <c r="K5213" i="5"/>
  <c r="K5212" i="5"/>
  <c r="K5211" i="5"/>
  <c r="K5210" i="5"/>
  <c r="K5209" i="5"/>
  <c r="K5208" i="5"/>
  <c r="K5207" i="5"/>
  <c r="K5206" i="5"/>
  <c r="K5205" i="5"/>
  <c r="K5204" i="5"/>
  <c r="K5203" i="5"/>
  <c r="K5202" i="5"/>
  <c r="K5201" i="5"/>
  <c r="K5200" i="5"/>
  <c r="K5199" i="5"/>
  <c r="K5198" i="5"/>
  <c r="K5197" i="5"/>
  <c r="K5196" i="5"/>
  <c r="K5195" i="5"/>
  <c r="K5194" i="5"/>
  <c r="K5193" i="5"/>
  <c r="K5192" i="5"/>
  <c r="K5191" i="5"/>
  <c r="K5190" i="5"/>
  <c r="K5189" i="5"/>
  <c r="K5188" i="5"/>
  <c r="K5187" i="5"/>
  <c r="K5186" i="5"/>
  <c r="K5185" i="5"/>
  <c r="K5184" i="5"/>
  <c r="K5183" i="5"/>
  <c r="K5182" i="5"/>
  <c r="K5181" i="5"/>
  <c r="K5180" i="5"/>
  <c r="K5179" i="5"/>
  <c r="K5178" i="5"/>
  <c r="K5177" i="5"/>
  <c r="K5176" i="5"/>
  <c r="K5175" i="5"/>
  <c r="K5174" i="5"/>
  <c r="K5173" i="5"/>
  <c r="K5172" i="5"/>
  <c r="K5171" i="5"/>
  <c r="K5170" i="5"/>
  <c r="K5169" i="5"/>
  <c r="K5168" i="5"/>
  <c r="K5167" i="5"/>
  <c r="K5166" i="5"/>
  <c r="K5165" i="5"/>
  <c r="K5164" i="5"/>
  <c r="K5163" i="5"/>
  <c r="K5162" i="5"/>
  <c r="K5161" i="5"/>
  <c r="K5160" i="5"/>
  <c r="K5159" i="5"/>
  <c r="K5158" i="5"/>
  <c r="K5157" i="5"/>
  <c r="K5156" i="5"/>
  <c r="K5155" i="5"/>
  <c r="K5154" i="5"/>
  <c r="K5153" i="5"/>
  <c r="K5152" i="5"/>
  <c r="K5151" i="5"/>
  <c r="K5150" i="5"/>
  <c r="K5149" i="5"/>
  <c r="K5148" i="5"/>
  <c r="K5147" i="5"/>
  <c r="K5146" i="5"/>
  <c r="K5145" i="5"/>
  <c r="K5144" i="5"/>
  <c r="K5143" i="5"/>
  <c r="K5142" i="5"/>
  <c r="K5141" i="5"/>
  <c r="K5140" i="5"/>
  <c r="K5139" i="5"/>
  <c r="K5138" i="5"/>
  <c r="K5137" i="5"/>
  <c r="K5136" i="5"/>
  <c r="K5135" i="5"/>
  <c r="K5134" i="5"/>
  <c r="K5133" i="5"/>
  <c r="K5132" i="5"/>
  <c r="K5131" i="5"/>
  <c r="K5130" i="5"/>
  <c r="K5129" i="5"/>
  <c r="K5128" i="5"/>
  <c r="K5127" i="5"/>
  <c r="K5126" i="5"/>
  <c r="K5125" i="5"/>
  <c r="K5124" i="5"/>
  <c r="K5123" i="5"/>
  <c r="K5122" i="5"/>
  <c r="K5121" i="5"/>
  <c r="K5120" i="5"/>
  <c r="K5119" i="5"/>
  <c r="K5118" i="5"/>
  <c r="K5117" i="5"/>
  <c r="K5116" i="5"/>
  <c r="K5115" i="5"/>
  <c r="K5114" i="5"/>
  <c r="K5113" i="5"/>
  <c r="K5112" i="5"/>
  <c r="K5111" i="5"/>
  <c r="K5110" i="5"/>
  <c r="K5109" i="5"/>
  <c r="K5108" i="5"/>
  <c r="K5107" i="5"/>
  <c r="K5106" i="5"/>
  <c r="K5105" i="5"/>
  <c r="K5104" i="5"/>
  <c r="K5103" i="5"/>
  <c r="K5102" i="5"/>
  <c r="K5101" i="5"/>
  <c r="K5100" i="5"/>
  <c r="K5099" i="5"/>
  <c r="K5098" i="5"/>
  <c r="K5097" i="5"/>
  <c r="K5096" i="5"/>
  <c r="K5095" i="5"/>
  <c r="K5094" i="5"/>
  <c r="K5093" i="5"/>
  <c r="K5092" i="5"/>
  <c r="K5091" i="5"/>
  <c r="K5090" i="5"/>
  <c r="K5089" i="5"/>
  <c r="K5088" i="5"/>
  <c r="K5087" i="5"/>
  <c r="K5086" i="5"/>
  <c r="K5085" i="5"/>
  <c r="K5084" i="5"/>
  <c r="K5083" i="5"/>
  <c r="K5082" i="5"/>
  <c r="K5081" i="5"/>
  <c r="K5080" i="5"/>
  <c r="K5079" i="5"/>
  <c r="K5078" i="5"/>
  <c r="K5077" i="5"/>
  <c r="K5076" i="5"/>
  <c r="K5075" i="5"/>
  <c r="K5074" i="5"/>
  <c r="K5073" i="5"/>
  <c r="K5072" i="5"/>
  <c r="K5071" i="5"/>
  <c r="K5070" i="5"/>
  <c r="K5069" i="5"/>
  <c r="K5068" i="5"/>
  <c r="K5067" i="5"/>
  <c r="K5066" i="5"/>
  <c r="K5065" i="5"/>
  <c r="K5064" i="5"/>
  <c r="K5063" i="5"/>
  <c r="K5062" i="5"/>
  <c r="K5061" i="5"/>
  <c r="K5060" i="5"/>
  <c r="K5059" i="5"/>
  <c r="K5058" i="5"/>
  <c r="K5057" i="5"/>
  <c r="K5056" i="5"/>
  <c r="K5055" i="5"/>
  <c r="K5054" i="5"/>
  <c r="K5053" i="5"/>
  <c r="K5052" i="5"/>
  <c r="K5051" i="5"/>
  <c r="K5050" i="5"/>
  <c r="K5049" i="5"/>
  <c r="K5048" i="5"/>
  <c r="K5047" i="5"/>
  <c r="K5046" i="5"/>
  <c r="K5045" i="5"/>
  <c r="K5044" i="5"/>
  <c r="K5043" i="5"/>
  <c r="K5042" i="5"/>
  <c r="K5041" i="5"/>
  <c r="K5040" i="5"/>
  <c r="K5039" i="5"/>
  <c r="K5038" i="5"/>
  <c r="K5037" i="5"/>
  <c r="K5036" i="5"/>
  <c r="K5035" i="5"/>
  <c r="K5034" i="5"/>
  <c r="K5033" i="5"/>
  <c r="K5032" i="5"/>
  <c r="K5031" i="5"/>
  <c r="K5030" i="5"/>
  <c r="K5029" i="5"/>
  <c r="K5028" i="5"/>
  <c r="K5027" i="5"/>
  <c r="K5026" i="5"/>
  <c r="K5025" i="5"/>
  <c r="K5024" i="5"/>
  <c r="K5023" i="5"/>
  <c r="K5022" i="5"/>
  <c r="K5021" i="5"/>
  <c r="K5020" i="5"/>
  <c r="K5019" i="5"/>
  <c r="K5018" i="5"/>
  <c r="K5017" i="5"/>
  <c r="K5016" i="5"/>
  <c r="K5015" i="5"/>
  <c r="K5014" i="5"/>
  <c r="K5013" i="5"/>
  <c r="K5012" i="5"/>
  <c r="K5011" i="5"/>
  <c r="K5010" i="5"/>
  <c r="K5009" i="5"/>
  <c r="K5008" i="5"/>
  <c r="K5007" i="5"/>
  <c r="K5006" i="5"/>
  <c r="K5005" i="5"/>
  <c r="K5004" i="5"/>
  <c r="K5003" i="5"/>
  <c r="K5002" i="5"/>
  <c r="K5001" i="5"/>
  <c r="K5000" i="5"/>
  <c r="K4999" i="5"/>
  <c r="K4998" i="5"/>
  <c r="K4997" i="5"/>
  <c r="K4996" i="5"/>
  <c r="K4995" i="5"/>
  <c r="K4994" i="5"/>
  <c r="K4993" i="5"/>
  <c r="K4992" i="5"/>
  <c r="K4991" i="5"/>
  <c r="K4990" i="5"/>
  <c r="K4989" i="5"/>
  <c r="K4988" i="5"/>
  <c r="K4987" i="5"/>
  <c r="K4986" i="5"/>
  <c r="K4985" i="5"/>
  <c r="K4984" i="5"/>
  <c r="K4983" i="5"/>
  <c r="K4982" i="5"/>
  <c r="K4981" i="5"/>
  <c r="K4980" i="5"/>
  <c r="K4979" i="5"/>
  <c r="K4978" i="5"/>
  <c r="K4977" i="5"/>
  <c r="K4976" i="5"/>
  <c r="K4975" i="5"/>
  <c r="K4974" i="5"/>
  <c r="K4973" i="5"/>
  <c r="K4972" i="5"/>
  <c r="K4971" i="5"/>
  <c r="K4970" i="5"/>
  <c r="K4969" i="5"/>
  <c r="K4968" i="5"/>
  <c r="K4967" i="5"/>
  <c r="K4966" i="5"/>
  <c r="K4965" i="5"/>
  <c r="K4964" i="5"/>
  <c r="K4963" i="5"/>
  <c r="K4962" i="5"/>
  <c r="K4961" i="5"/>
  <c r="K4960" i="5"/>
  <c r="K4959" i="5"/>
  <c r="K4958" i="5"/>
  <c r="K4957" i="5"/>
  <c r="K4956" i="5"/>
  <c r="K4955" i="5"/>
  <c r="K4954" i="5"/>
  <c r="K4953" i="5"/>
  <c r="K4952" i="5"/>
  <c r="K4951" i="5"/>
  <c r="K4950" i="5"/>
  <c r="K4949" i="5"/>
  <c r="K4948" i="5"/>
  <c r="K4947" i="5"/>
  <c r="K4946" i="5"/>
  <c r="K4945" i="5"/>
  <c r="K4944" i="5"/>
  <c r="K4943" i="5"/>
  <c r="K4942" i="5"/>
  <c r="K4941" i="5"/>
  <c r="K4940" i="5"/>
  <c r="K4939" i="5"/>
  <c r="K4938" i="5"/>
  <c r="K4937" i="5"/>
  <c r="K4936" i="5"/>
  <c r="K4935" i="5"/>
  <c r="K4934" i="5"/>
  <c r="K4933" i="5"/>
  <c r="K4932" i="5"/>
  <c r="K4931" i="5"/>
  <c r="K4930" i="5"/>
  <c r="K4929" i="5"/>
  <c r="K4928" i="5"/>
  <c r="K4927" i="5"/>
  <c r="K4926" i="5"/>
  <c r="K4925" i="5"/>
  <c r="K4924" i="5"/>
  <c r="K4923" i="5"/>
  <c r="K4922" i="5"/>
  <c r="K4921" i="5"/>
  <c r="K4920" i="5"/>
  <c r="K4919" i="5"/>
  <c r="K4918" i="5"/>
  <c r="K4917" i="5"/>
  <c r="K4916" i="5"/>
  <c r="K4915" i="5"/>
  <c r="K4914" i="5"/>
  <c r="K4913" i="5"/>
  <c r="K4912" i="5"/>
  <c r="K4911" i="5"/>
  <c r="K4910" i="5"/>
  <c r="K4909" i="5"/>
  <c r="K4908" i="5"/>
  <c r="K4907" i="5"/>
  <c r="K4906" i="5"/>
  <c r="K4905" i="5"/>
  <c r="K4904" i="5"/>
  <c r="K4903" i="5"/>
  <c r="K4902" i="5"/>
  <c r="K4901" i="5"/>
  <c r="K4900" i="5"/>
  <c r="K4899" i="5"/>
  <c r="K4898" i="5"/>
  <c r="K4897" i="5"/>
  <c r="K4896" i="5"/>
  <c r="K4895" i="5"/>
  <c r="K4894" i="5"/>
  <c r="K4893" i="5"/>
  <c r="K4892" i="5"/>
  <c r="K4891" i="5"/>
  <c r="K4890" i="5"/>
  <c r="K4889" i="5"/>
  <c r="K4888" i="5"/>
  <c r="K4887" i="5"/>
  <c r="K4886" i="5"/>
  <c r="K4885" i="5"/>
  <c r="K4884" i="5"/>
  <c r="K4883" i="5"/>
  <c r="K4882" i="5"/>
  <c r="K4881" i="5"/>
  <c r="K4880" i="5"/>
  <c r="K4879" i="5"/>
  <c r="K4878" i="5"/>
  <c r="K4877" i="5"/>
  <c r="K4876" i="5"/>
  <c r="K4875" i="5"/>
  <c r="K4874" i="5"/>
  <c r="K4873" i="5"/>
  <c r="K4872" i="5"/>
  <c r="K4871" i="5"/>
  <c r="K4870" i="5"/>
  <c r="K4869" i="5"/>
  <c r="K4868" i="5"/>
  <c r="K4867" i="5"/>
  <c r="K4866" i="5"/>
  <c r="K4865" i="5"/>
  <c r="K4864" i="5"/>
  <c r="K4863" i="5"/>
  <c r="K4862" i="5"/>
  <c r="K4861" i="5"/>
  <c r="K4860" i="5"/>
  <c r="K4859" i="5"/>
  <c r="K4858" i="5"/>
  <c r="K4857" i="5"/>
  <c r="K4856" i="5"/>
  <c r="K4855" i="5"/>
  <c r="K4854" i="5"/>
  <c r="K4853" i="5"/>
  <c r="K4852" i="5"/>
  <c r="K4851" i="5"/>
  <c r="K4850" i="5"/>
  <c r="K4849" i="5"/>
  <c r="K4848" i="5"/>
  <c r="K4847" i="5"/>
  <c r="K4846" i="5"/>
  <c r="K4845" i="5"/>
  <c r="K4844" i="5"/>
  <c r="K4843" i="5"/>
  <c r="K4842" i="5"/>
  <c r="K4841" i="5"/>
  <c r="K4840" i="5"/>
  <c r="K4839" i="5"/>
  <c r="K4838" i="5"/>
  <c r="K4837" i="5"/>
  <c r="K4836" i="5"/>
  <c r="K4835" i="5"/>
  <c r="K4834" i="5"/>
  <c r="K4833" i="5"/>
  <c r="K4832" i="5"/>
  <c r="K4831" i="5"/>
  <c r="K4830" i="5"/>
  <c r="K4829" i="5"/>
  <c r="K4828" i="5"/>
  <c r="K4827" i="5"/>
  <c r="K4826" i="5"/>
  <c r="K4825" i="5"/>
  <c r="K4824" i="5"/>
  <c r="K4823" i="5"/>
  <c r="K4822" i="5"/>
  <c r="K4821" i="5"/>
  <c r="K4820" i="5"/>
  <c r="K4819" i="5"/>
  <c r="K4818" i="5"/>
  <c r="K4817" i="5"/>
  <c r="K4816" i="5"/>
  <c r="K4815" i="5"/>
  <c r="K4814" i="5"/>
  <c r="K4813" i="5"/>
  <c r="K4812" i="5"/>
  <c r="K4811" i="5"/>
  <c r="K4810" i="5"/>
  <c r="K4809" i="5"/>
  <c r="K4808" i="5"/>
  <c r="K4807" i="5"/>
  <c r="K4806" i="5"/>
  <c r="K4805" i="5"/>
  <c r="K4804" i="5"/>
  <c r="K4803" i="5"/>
  <c r="K4802" i="5"/>
  <c r="K4801" i="5"/>
  <c r="K4800" i="5"/>
  <c r="K4799" i="5"/>
  <c r="K4798" i="5"/>
  <c r="K4797" i="5"/>
  <c r="K4796" i="5"/>
  <c r="K4795" i="5"/>
  <c r="K4794" i="5"/>
  <c r="K4793" i="5"/>
  <c r="K4792" i="5"/>
  <c r="K4791" i="5"/>
  <c r="K4790" i="5"/>
  <c r="K4789" i="5"/>
  <c r="K4788" i="5"/>
  <c r="K4787" i="5"/>
  <c r="K4786" i="5"/>
  <c r="K4785" i="5"/>
  <c r="K4784" i="5"/>
  <c r="K4783" i="5"/>
  <c r="K4782" i="5"/>
  <c r="K4781" i="5"/>
  <c r="K4780" i="5"/>
  <c r="K4779" i="5"/>
  <c r="K4778" i="5"/>
  <c r="K4777" i="5"/>
  <c r="K4776" i="5"/>
  <c r="K4775" i="5"/>
  <c r="K4774" i="5"/>
  <c r="K4773" i="5"/>
  <c r="K4772" i="5"/>
  <c r="K4771" i="5"/>
  <c r="K4770" i="5"/>
  <c r="K4769" i="5"/>
  <c r="K4768" i="5"/>
  <c r="K4767" i="5"/>
  <c r="K4766" i="5"/>
  <c r="K4765" i="5"/>
  <c r="K4764" i="5"/>
  <c r="K4763" i="5"/>
  <c r="K4762" i="5"/>
  <c r="K4761" i="5"/>
  <c r="K4760" i="5"/>
  <c r="K4759" i="5"/>
  <c r="K4758" i="5"/>
  <c r="K4757" i="5"/>
  <c r="K4756" i="5"/>
  <c r="K4755" i="5"/>
  <c r="K4754" i="5"/>
  <c r="K4753" i="5"/>
  <c r="K4752" i="5"/>
  <c r="K4751" i="5"/>
  <c r="K4750" i="5"/>
  <c r="K4749" i="5"/>
  <c r="K4748" i="5"/>
  <c r="K4747" i="5"/>
  <c r="K4746" i="5"/>
  <c r="K4745" i="5"/>
  <c r="K4744" i="5"/>
  <c r="K4743" i="5"/>
  <c r="K4742" i="5"/>
  <c r="K4741" i="5"/>
  <c r="K4740" i="5"/>
  <c r="K4739" i="5"/>
  <c r="K4738" i="5"/>
  <c r="K4737" i="5"/>
  <c r="K4736" i="5"/>
  <c r="K4735" i="5"/>
  <c r="K4734" i="5"/>
  <c r="K4733" i="5"/>
  <c r="K4732" i="5"/>
  <c r="K4731" i="5"/>
  <c r="K4730" i="5"/>
  <c r="K4729" i="5"/>
  <c r="K4728" i="5"/>
  <c r="K4727" i="5"/>
  <c r="K4726" i="5"/>
  <c r="K4725" i="5"/>
  <c r="K4724" i="5"/>
  <c r="K4723" i="5"/>
  <c r="K4722" i="5"/>
  <c r="K4721" i="5"/>
  <c r="K4720" i="5"/>
  <c r="K4719" i="5"/>
  <c r="K4718" i="5"/>
  <c r="K4717" i="5"/>
  <c r="K4716" i="5"/>
  <c r="K4715" i="5"/>
  <c r="K4714" i="5"/>
  <c r="K4713" i="5"/>
  <c r="K4712" i="5"/>
  <c r="K4711" i="5"/>
  <c r="K4710" i="5"/>
  <c r="K4709" i="5"/>
  <c r="K4708" i="5"/>
  <c r="K4707" i="5"/>
  <c r="K4706" i="5"/>
  <c r="K4705" i="5"/>
  <c r="K4704" i="5"/>
  <c r="K4703" i="5"/>
  <c r="K4702" i="5"/>
  <c r="K4701" i="5"/>
  <c r="K4700" i="5"/>
  <c r="K4699" i="5"/>
  <c r="K4698" i="5"/>
  <c r="K4697" i="5"/>
  <c r="K4696" i="5"/>
  <c r="K4695" i="5"/>
  <c r="K4694" i="5"/>
  <c r="K4693" i="5"/>
  <c r="K4692" i="5"/>
  <c r="K4691" i="5"/>
  <c r="K4690" i="5"/>
  <c r="K4689" i="5"/>
  <c r="K4688" i="5"/>
  <c r="K4687" i="5"/>
  <c r="K4686" i="5"/>
  <c r="K4685" i="5"/>
  <c r="K4684" i="5"/>
  <c r="K4683" i="5"/>
  <c r="K4682" i="5"/>
  <c r="K4681" i="5"/>
  <c r="K4680" i="5"/>
  <c r="K4679" i="5"/>
  <c r="K4678" i="5"/>
  <c r="K4677" i="5"/>
  <c r="K4676" i="5"/>
  <c r="K4675" i="5"/>
  <c r="K4674" i="5"/>
  <c r="K4673" i="5"/>
  <c r="K4672" i="5"/>
  <c r="K4671" i="5"/>
  <c r="K4670" i="5"/>
  <c r="K4669" i="5"/>
  <c r="K4668" i="5"/>
  <c r="K4667" i="5"/>
  <c r="K4666" i="5"/>
  <c r="K4665" i="5"/>
  <c r="K4664" i="5"/>
  <c r="K4663" i="5"/>
  <c r="K4662" i="5"/>
  <c r="K4661" i="5"/>
  <c r="K4660" i="5"/>
  <c r="K4659" i="5"/>
  <c r="K4658" i="5"/>
  <c r="K4657" i="5"/>
  <c r="K4656" i="5"/>
  <c r="K4655" i="5"/>
  <c r="K4654" i="5"/>
  <c r="K4653" i="5"/>
  <c r="K4652" i="5"/>
  <c r="K4651" i="5"/>
  <c r="K4650" i="5"/>
  <c r="K4649" i="5"/>
  <c r="K4648" i="5"/>
  <c r="K4647" i="5"/>
  <c r="K4646" i="5"/>
  <c r="K4645" i="5"/>
  <c r="K4644" i="5"/>
  <c r="K4643" i="5"/>
  <c r="K4642" i="5"/>
  <c r="K4641" i="5"/>
  <c r="K4640" i="5"/>
  <c r="K4639" i="5"/>
  <c r="K4638" i="5"/>
  <c r="K4637" i="5"/>
  <c r="K4636" i="5"/>
  <c r="K4635" i="5"/>
  <c r="K4634" i="5"/>
  <c r="K4633" i="5"/>
  <c r="K4632" i="5"/>
  <c r="K4631" i="5"/>
  <c r="K4630" i="5"/>
  <c r="K4629" i="5"/>
  <c r="K4628" i="5"/>
  <c r="K4627" i="5"/>
  <c r="K4626" i="5"/>
  <c r="K4625" i="5"/>
  <c r="K4624" i="5"/>
  <c r="K4623" i="5"/>
  <c r="K4622" i="5"/>
  <c r="K4621" i="5"/>
  <c r="K4620" i="5"/>
  <c r="K4619" i="5"/>
  <c r="K4618" i="5"/>
  <c r="K4617" i="5"/>
  <c r="K4616" i="5"/>
  <c r="K4615" i="5"/>
  <c r="K4614" i="5"/>
  <c r="K4613" i="5"/>
  <c r="K4612" i="5"/>
  <c r="K4611" i="5"/>
  <c r="K4610" i="5"/>
  <c r="K4609" i="5"/>
  <c r="K4608" i="5"/>
  <c r="K4607" i="5"/>
  <c r="K4606" i="5"/>
  <c r="K4605" i="5"/>
  <c r="K4604" i="5"/>
  <c r="K4603" i="5"/>
  <c r="K4602" i="5"/>
  <c r="K4601" i="5"/>
  <c r="K4600" i="5"/>
  <c r="K4599" i="5"/>
  <c r="K4598" i="5"/>
  <c r="K4597" i="5"/>
  <c r="K4596" i="5"/>
  <c r="K4595" i="5"/>
  <c r="K4594" i="5"/>
  <c r="K4593" i="5"/>
  <c r="K4592" i="5"/>
  <c r="K4591" i="5"/>
  <c r="K4590" i="5"/>
  <c r="K4589" i="5"/>
  <c r="K4588" i="5"/>
  <c r="K4587" i="5"/>
  <c r="K4586" i="5"/>
  <c r="K4585" i="5"/>
  <c r="K4584" i="5"/>
  <c r="K4583" i="5"/>
  <c r="K4582" i="5"/>
  <c r="K4581" i="5"/>
  <c r="K4580" i="5"/>
  <c r="K4579" i="5"/>
  <c r="K4578" i="5"/>
  <c r="K4577" i="5"/>
  <c r="K4576" i="5"/>
  <c r="K4575" i="5"/>
  <c r="K4574" i="5"/>
  <c r="K4573" i="5"/>
  <c r="K4572" i="5"/>
  <c r="K4571" i="5"/>
  <c r="K4570" i="5"/>
  <c r="K4569" i="5"/>
  <c r="K4568" i="5"/>
  <c r="K4567" i="5"/>
  <c r="K4566" i="5"/>
  <c r="K4565" i="5"/>
  <c r="K4564" i="5"/>
  <c r="K4563" i="5"/>
  <c r="K4562" i="5"/>
  <c r="K4561" i="5"/>
  <c r="K4560" i="5"/>
  <c r="K4559" i="5"/>
  <c r="K4558" i="5"/>
  <c r="K4557" i="5"/>
  <c r="K4556" i="5"/>
  <c r="K4555" i="5"/>
  <c r="K4554" i="5"/>
  <c r="K4553" i="5"/>
  <c r="K4552" i="5"/>
  <c r="K4551" i="5"/>
  <c r="K4550" i="5"/>
  <c r="K4549" i="5"/>
  <c r="K4548" i="5"/>
  <c r="K4547" i="5"/>
  <c r="K4546" i="5"/>
  <c r="K4545" i="5"/>
  <c r="K4544" i="5"/>
  <c r="K4543" i="5"/>
  <c r="K4542" i="5"/>
  <c r="K4541" i="5"/>
  <c r="K4540" i="5"/>
  <c r="K4539" i="5"/>
  <c r="K4538" i="5"/>
  <c r="K4537" i="5"/>
  <c r="K4536" i="5"/>
  <c r="K4535" i="5"/>
  <c r="K4534" i="5"/>
  <c r="K4533" i="5"/>
  <c r="K4532" i="5"/>
  <c r="K4531" i="5"/>
  <c r="K4530" i="5"/>
  <c r="K4529" i="5"/>
  <c r="K4528" i="5"/>
  <c r="K4527" i="5"/>
  <c r="K4526" i="5"/>
  <c r="K4525" i="5"/>
  <c r="K4524" i="5"/>
  <c r="K4523" i="5"/>
  <c r="K4522" i="5"/>
  <c r="K4521" i="5"/>
  <c r="K4520" i="5"/>
  <c r="K4519" i="5"/>
  <c r="K4518" i="5"/>
  <c r="K4517" i="5"/>
  <c r="K4516" i="5"/>
  <c r="K4515" i="5"/>
  <c r="K4514" i="5"/>
  <c r="K4513" i="5"/>
  <c r="K4512" i="5"/>
  <c r="K4511" i="5"/>
  <c r="K4510" i="5"/>
  <c r="K4509" i="5"/>
  <c r="K4508" i="5"/>
  <c r="K4507" i="5"/>
  <c r="K4506" i="5"/>
  <c r="K4505" i="5"/>
  <c r="K4504" i="5"/>
  <c r="K4503" i="5"/>
  <c r="K4502" i="5"/>
  <c r="K4501" i="5"/>
  <c r="K4500" i="5"/>
  <c r="K4499" i="5"/>
  <c r="K4498" i="5"/>
  <c r="K4497" i="5"/>
  <c r="K4496" i="5"/>
  <c r="K4495" i="5"/>
  <c r="K4494" i="5"/>
  <c r="K4493" i="5"/>
  <c r="K4492" i="5"/>
  <c r="K4491" i="5"/>
  <c r="K4490" i="5"/>
  <c r="K4489" i="5"/>
  <c r="K4488" i="5"/>
  <c r="K4487" i="5"/>
  <c r="K4486" i="5"/>
  <c r="K4485" i="5"/>
  <c r="K4484" i="5"/>
  <c r="K4483" i="5"/>
  <c r="K4482" i="5"/>
  <c r="K4481" i="5"/>
  <c r="K4480" i="5"/>
  <c r="K4479" i="5"/>
  <c r="K4478" i="5"/>
  <c r="K4477" i="5"/>
  <c r="K4476" i="5"/>
  <c r="K4475" i="5"/>
  <c r="K4474" i="5"/>
  <c r="K4473" i="5"/>
  <c r="K4472" i="5"/>
  <c r="K4471" i="5"/>
  <c r="K4470" i="5"/>
  <c r="K4469" i="5"/>
  <c r="K4468" i="5"/>
  <c r="K4467" i="5"/>
  <c r="K4466" i="5"/>
  <c r="K4465" i="5"/>
  <c r="K4464" i="5"/>
  <c r="K4463" i="5"/>
  <c r="K4462" i="5"/>
  <c r="K4461" i="5"/>
  <c r="K4460" i="5"/>
  <c r="K4459" i="5"/>
  <c r="K4458" i="5"/>
  <c r="K4457" i="5"/>
  <c r="K4456" i="5"/>
  <c r="K4455" i="5"/>
  <c r="K4454" i="5"/>
  <c r="K4453" i="5"/>
  <c r="K4452" i="5"/>
  <c r="K4451" i="5"/>
  <c r="K4450" i="5"/>
  <c r="K4449" i="5"/>
  <c r="K4448" i="5"/>
  <c r="K4447" i="5"/>
  <c r="K4446" i="5"/>
  <c r="K4445" i="5"/>
  <c r="K4444" i="5"/>
  <c r="K4443" i="5"/>
  <c r="K4442" i="5"/>
  <c r="K4441" i="5"/>
  <c r="K4440" i="5"/>
  <c r="K4439" i="5"/>
  <c r="K4438" i="5"/>
  <c r="K4437" i="5"/>
  <c r="K4436" i="5"/>
  <c r="K4435" i="5"/>
  <c r="K4434" i="5"/>
  <c r="K4433" i="5"/>
  <c r="K4432" i="5"/>
  <c r="K4431" i="5"/>
  <c r="K4430" i="5"/>
  <c r="K4429" i="5"/>
  <c r="K4428" i="5"/>
  <c r="K4427" i="5"/>
  <c r="K4426" i="5"/>
  <c r="K4425" i="5"/>
  <c r="K4424" i="5"/>
  <c r="K4423" i="5"/>
  <c r="K4422" i="5"/>
  <c r="K4421" i="5"/>
  <c r="K4420" i="5"/>
  <c r="K4419" i="5"/>
  <c r="K4418" i="5"/>
  <c r="K4417" i="5"/>
  <c r="K4416" i="5"/>
  <c r="K4415" i="5"/>
  <c r="K4414" i="5"/>
  <c r="K4413" i="5"/>
  <c r="K4412" i="5"/>
  <c r="K4411" i="5"/>
  <c r="K4410" i="5"/>
  <c r="K4409" i="5"/>
  <c r="K4408" i="5"/>
  <c r="K4407" i="5"/>
  <c r="K4406" i="5"/>
  <c r="K4405" i="5"/>
  <c r="K4404" i="5"/>
  <c r="K4403" i="5"/>
  <c r="K4402" i="5"/>
  <c r="K4401" i="5"/>
  <c r="K4400" i="5"/>
  <c r="K4399" i="5"/>
  <c r="K4398" i="5"/>
  <c r="K4397" i="5"/>
  <c r="K4396" i="5"/>
  <c r="K4395" i="5"/>
  <c r="K4394" i="5"/>
  <c r="K4393" i="5"/>
  <c r="K4392" i="5"/>
  <c r="K4391" i="5"/>
  <c r="K4390" i="5"/>
  <c r="K4389" i="5"/>
  <c r="K4388" i="5"/>
  <c r="K4387" i="5"/>
  <c r="K4386" i="5"/>
  <c r="K4385" i="5"/>
  <c r="K4384" i="5"/>
  <c r="K4383" i="5"/>
  <c r="K4382" i="5"/>
  <c r="K4381" i="5"/>
  <c r="K4380" i="5"/>
  <c r="K4379" i="5"/>
  <c r="K4378" i="5"/>
  <c r="K4377" i="5"/>
  <c r="K4376" i="5"/>
  <c r="K4375" i="5"/>
  <c r="K4374" i="5"/>
  <c r="K4373" i="5"/>
  <c r="K4372" i="5"/>
  <c r="K4371" i="5"/>
  <c r="K4370" i="5"/>
  <c r="K4369" i="5"/>
  <c r="K4368" i="5"/>
  <c r="K4367" i="5"/>
  <c r="K4366" i="5"/>
  <c r="K4365" i="5"/>
  <c r="K4364" i="5"/>
  <c r="K4363" i="5"/>
  <c r="K4362" i="5"/>
  <c r="K4361" i="5"/>
  <c r="K4360" i="5"/>
  <c r="K4359" i="5"/>
  <c r="K4358" i="5"/>
  <c r="K4357" i="5"/>
  <c r="K4356" i="5"/>
  <c r="K4355" i="5"/>
  <c r="K4354" i="5"/>
  <c r="K4353" i="5"/>
  <c r="K4352" i="5"/>
  <c r="K4351" i="5"/>
  <c r="K4350" i="5"/>
  <c r="K4349" i="5"/>
  <c r="K4348" i="5"/>
  <c r="K4347" i="5"/>
  <c r="K4346" i="5"/>
  <c r="K4345" i="5"/>
  <c r="K4344" i="5"/>
  <c r="K4343" i="5"/>
  <c r="K4342" i="5"/>
  <c r="K4341" i="5"/>
  <c r="K4340" i="5"/>
  <c r="K4339" i="5"/>
  <c r="K4338" i="5"/>
  <c r="K4337" i="5"/>
  <c r="K4336" i="5"/>
  <c r="K4335" i="5"/>
  <c r="K4334" i="5"/>
  <c r="K4333" i="5"/>
  <c r="K4332" i="5"/>
  <c r="K4331" i="5"/>
  <c r="K4330" i="5"/>
  <c r="K4329" i="5"/>
  <c r="K4328" i="5"/>
  <c r="K4327" i="5"/>
  <c r="K4326" i="5"/>
  <c r="K4325" i="5"/>
  <c r="K4324" i="5"/>
  <c r="K4323" i="5"/>
  <c r="K4322" i="5"/>
  <c r="K4321" i="5"/>
  <c r="K4320" i="5"/>
  <c r="K4319" i="5"/>
  <c r="K4318" i="5"/>
  <c r="K4317" i="5"/>
  <c r="K4316" i="5"/>
  <c r="K4315" i="5"/>
  <c r="K4314" i="5"/>
  <c r="K4313" i="5"/>
  <c r="K4312" i="5"/>
  <c r="K4311" i="5"/>
  <c r="K4310" i="5"/>
  <c r="K4309" i="5"/>
  <c r="K4308" i="5"/>
  <c r="K4307" i="5"/>
  <c r="K4306" i="5"/>
  <c r="K4305" i="5"/>
  <c r="K4304" i="5"/>
  <c r="K4303" i="5"/>
  <c r="K4302" i="5"/>
  <c r="K4301" i="5"/>
  <c r="K4300" i="5"/>
  <c r="K4299" i="5"/>
  <c r="K4298" i="5"/>
  <c r="K4297" i="5"/>
  <c r="K4296" i="5"/>
  <c r="K4295" i="5"/>
  <c r="K4294" i="5"/>
  <c r="K4293" i="5"/>
  <c r="K4292" i="5"/>
  <c r="K4291" i="5"/>
  <c r="K4290" i="5"/>
  <c r="K4289" i="5"/>
  <c r="K4288" i="5"/>
  <c r="K4287" i="5"/>
  <c r="K4286" i="5"/>
  <c r="K4285" i="5"/>
  <c r="K4284" i="5"/>
  <c r="K4283" i="5"/>
  <c r="K4282" i="5"/>
  <c r="K4281" i="5"/>
  <c r="K4280" i="5"/>
  <c r="K4279" i="5"/>
  <c r="K4278" i="5"/>
  <c r="K4277" i="5"/>
  <c r="K4276" i="5"/>
  <c r="K4275" i="5"/>
  <c r="K4274" i="5"/>
  <c r="K4273" i="5"/>
  <c r="K4272" i="5"/>
  <c r="K4271" i="5"/>
  <c r="K4270" i="5"/>
  <c r="K4269" i="5"/>
  <c r="K4268" i="5"/>
  <c r="K4267" i="5"/>
  <c r="K4266" i="5"/>
  <c r="K4265" i="5"/>
  <c r="K4264" i="5"/>
  <c r="K4263" i="5"/>
  <c r="K4262" i="5"/>
  <c r="K4261" i="5"/>
  <c r="K4260" i="5"/>
  <c r="K4259" i="5"/>
  <c r="K4258" i="5"/>
  <c r="K4257" i="5"/>
  <c r="K4256" i="5"/>
  <c r="K4255" i="5"/>
  <c r="K4254" i="5"/>
  <c r="K4253" i="5"/>
  <c r="K4252" i="5"/>
  <c r="K4251" i="5"/>
  <c r="K4250" i="5"/>
  <c r="K4249" i="5"/>
  <c r="K4248" i="5"/>
  <c r="K4247" i="5"/>
  <c r="K4246" i="5"/>
  <c r="K4245" i="5"/>
  <c r="K4244" i="5"/>
  <c r="K4243" i="5"/>
  <c r="K4242" i="5"/>
  <c r="K4241" i="5"/>
  <c r="K4240" i="5"/>
  <c r="K4239" i="5"/>
  <c r="K4238" i="5"/>
  <c r="K4237" i="5"/>
  <c r="K4236" i="5"/>
  <c r="K4235" i="5"/>
  <c r="K4234" i="5"/>
  <c r="K4233" i="5"/>
  <c r="K4232" i="5"/>
  <c r="K4231" i="5"/>
  <c r="K4230" i="5"/>
  <c r="K4229" i="5"/>
  <c r="K4228" i="5"/>
  <c r="K4227" i="5"/>
  <c r="K4226" i="5"/>
  <c r="K4225" i="5"/>
  <c r="K4224" i="5"/>
  <c r="K4223" i="5"/>
  <c r="K4222" i="5"/>
  <c r="K4221" i="5"/>
  <c r="K4220" i="5"/>
  <c r="K4219" i="5"/>
  <c r="K4218" i="5"/>
  <c r="K4217" i="5"/>
  <c r="K4216" i="5"/>
  <c r="K4215" i="5"/>
  <c r="K4214" i="5"/>
  <c r="K4213" i="5"/>
  <c r="K4212" i="5"/>
  <c r="K4211" i="5"/>
  <c r="K4210" i="5"/>
  <c r="K4209" i="5"/>
  <c r="K4208" i="5"/>
  <c r="K4207" i="5"/>
  <c r="K4206" i="5"/>
  <c r="K4205" i="5"/>
  <c r="K4204" i="5"/>
  <c r="K4203" i="5"/>
  <c r="K4202" i="5"/>
  <c r="K4201" i="5"/>
  <c r="K4200" i="5"/>
  <c r="K4199" i="5"/>
  <c r="K4198" i="5"/>
  <c r="K4197" i="5"/>
  <c r="K4196" i="5"/>
  <c r="K4195" i="5"/>
  <c r="K4194" i="5"/>
  <c r="K4193" i="5"/>
  <c r="K4192" i="5"/>
  <c r="K4191" i="5"/>
  <c r="K4190" i="5"/>
  <c r="K4189" i="5"/>
  <c r="K4188" i="5"/>
  <c r="K4187" i="5"/>
  <c r="K4186" i="5"/>
  <c r="K4185" i="5"/>
  <c r="K4184" i="5"/>
  <c r="K4183" i="5"/>
  <c r="K4182" i="5"/>
  <c r="K4181" i="5"/>
  <c r="K4180" i="5"/>
  <c r="K4179" i="5"/>
  <c r="K4178" i="5"/>
  <c r="K4177" i="5"/>
  <c r="K4176" i="5"/>
  <c r="K4175" i="5"/>
  <c r="K4174" i="5"/>
  <c r="K4173" i="5"/>
  <c r="K4172" i="5"/>
  <c r="K4171" i="5"/>
  <c r="K4170" i="5"/>
  <c r="K4169" i="5"/>
  <c r="K4168" i="5"/>
  <c r="K4167" i="5"/>
  <c r="K4166" i="5"/>
  <c r="K4165" i="5"/>
  <c r="K4164" i="5"/>
  <c r="K4163" i="5"/>
  <c r="K4162" i="5"/>
  <c r="K4161" i="5"/>
  <c r="K4160" i="5"/>
  <c r="K4159" i="5"/>
  <c r="K4158" i="5"/>
  <c r="K4157" i="5"/>
  <c r="K4156" i="5"/>
  <c r="K4155" i="5"/>
  <c r="K4154" i="5"/>
  <c r="K4153" i="5"/>
  <c r="K4152" i="5"/>
  <c r="K4151" i="5"/>
  <c r="K4150" i="5"/>
  <c r="K4149" i="5"/>
  <c r="K4148" i="5"/>
  <c r="K4147" i="5"/>
  <c r="K4146" i="5"/>
  <c r="K4145" i="5"/>
  <c r="K4144" i="5"/>
  <c r="K4143" i="5"/>
  <c r="K4142" i="5"/>
  <c r="K4141" i="5"/>
  <c r="K4140" i="5"/>
  <c r="K4139" i="5"/>
  <c r="K4138" i="5"/>
  <c r="K4137" i="5"/>
  <c r="K4136" i="5"/>
  <c r="K4135" i="5"/>
  <c r="K4134" i="5"/>
  <c r="K4133" i="5"/>
  <c r="K4132" i="5"/>
  <c r="K4131" i="5"/>
  <c r="K4130" i="5"/>
  <c r="K4129" i="5"/>
  <c r="K4128" i="5"/>
  <c r="K4127" i="5"/>
  <c r="K4126" i="5"/>
  <c r="K4125" i="5"/>
  <c r="K4124" i="5"/>
  <c r="K4123" i="5"/>
  <c r="K4122" i="5"/>
  <c r="K4121" i="5"/>
  <c r="K4120" i="5"/>
  <c r="K4119" i="5"/>
  <c r="K4118" i="5"/>
  <c r="K4117" i="5"/>
  <c r="K4116" i="5"/>
  <c r="K4115" i="5"/>
  <c r="K4114" i="5"/>
  <c r="K4113" i="5"/>
  <c r="K4112" i="5"/>
  <c r="K4111" i="5"/>
  <c r="K4110" i="5"/>
  <c r="K4109" i="5"/>
  <c r="K4108" i="5"/>
  <c r="K4107" i="5"/>
  <c r="K4106" i="5"/>
  <c r="K4105" i="5"/>
  <c r="K4104" i="5"/>
  <c r="K4103" i="5"/>
  <c r="K4102" i="5"/>
  <c r="K4101" i="5"/>
  <c r="K4100" i="5"/>
  <c r="K4099" i="5"/>
  <c r="K4098" i="5"/>
  <c r="K4097" i="5"/>
  <c r="K4096" i="5"/>
  <c r="K4095" i="5"/>
  <c r="K4094" i="5"/>
  <c r="K4093" i="5"/>
  <c r="K4092" i="5"/>
  <c r="K4091" i="5"/>
  <c r="K4090" i="5"/>
  <c r="K4089" i="5"/>
  <c r="K4088" i="5"/>
  <c r="K4087" i="5"/>
  <c r="K4086" i="5"/>
  <c r="K4085" i="5"/>
  <c r="K4084" i="5"/>
  <c r="K4083" i="5"/>
  <c r="K4082" i="5"/>
  <c r="K4081" i="5"/>
  <c r="K4080" i="5"/>
  <c r="K4079" i="5"/>
  <c r="K4078" i="5"/>
  <c r="K4077" i="5"/>
  <c r="K4076" i="5"/>
  <c r="K4075" i="5"/>
  <c r="K4074" i="5"/>
  <c r="K4073" i="5"/>
  <c r="K4072" i="5"/>
  <c r="K4071" i="5"/>
  <c r="K4070" i="5"/>
  <c r="K4069" i="5"/>
  <c r="K4068" i="5"/>
  <c r="K4067" i="5"/>
  <c r="K4066" i="5"/>
  <c r="K4065" i="5"/>
  <c r="K4064" i="5"/>
  <c r="K4063" i="5"/>
  <c r="K4062" i="5"/>
  <c r="K4061" i="5"/>
  <c r="K4060" i="5"/>
  <c r="K4059" i="5"/>
  <c r="K4058" i="5"/>
  <c r="K4057" i="5"/>
  <c r="K4056" i="5"/>
  <c r="K4055" i="5"/>
  <c r="K4054" i="5"/>
  <c r="K4053" i="5"/>
  <c r="K4052" i="5"/>
  <c r="K4051" i="5"/>
  <c r="K4050" i="5"/>
  <c r="K4049" i="5"/>
  <c r="K4048" i="5"/>
  <c r="K4047" i="5"/>
  <c r="K4046" i="5"/>
  <c r="K4045" i="5"/>
  <c r="K4044" i="5"/>
  <c r="K4043" i="5"/>
  <c r="K4042" i="5"/>
  <c r="K4041" i="5"/>
  <c r="K4040" i="5"/>
  <c r="K4039" i="5"/>
  <c r="K4038" i="5"/>
  <c r="K4037" i="5"/>
  <c r="K4036" i="5"/>
  <c r="K4035" i="5"/>
  <c r="K4034" i="5"/>
  <c r="K4033" i="5"/>
  <c r="K4032" i="5"/>
  <c r="K4031" i="5"/>
  <c r="K4030" i="5"/>
  <c r="K4029" i="5"/>
  <c r="K4028" i="5"/>
  <c r="K4027" i="5"/>
  <c r="K4026" i="5"/>
  <c r="K4025" i="5"/>
  <c r="K4024" i="5"/>
  <c r="K4023" i="5"/>
  <c r="K4022" i="5"/>
  <c r="K4021" i="5"/>
  <c r="K4020" i="5"/>
  <c r="K4019" i="5"/>
  <c r="K4018" i="5"/>
  <c r="K4017" i="5"/>
  <c r="K4016" i="5"/>
  <c r="K4015" i="5"/>
  <c r="K4014" i="5"/>
  <c r="K4013" i="5"/>
  <c r="K4012" i="5"/>
  <c r="K4011" i="5"/>
  <c r="K4010" i="5"/>
  <c r="K4009" i="5"/>
  <c r="K4008" i="5"/>
  <c r="K4007" i="5"/>
  <c r="K4006" i="5"/>
  <c r="K4005" i="5"/>
  <c r="K4004" i="5"/>
  <c r="K4003" i="5"/>
  <c r="K4002" i="5"/>
  <c r="K4001" i="5"/>
  <c r="K4000" i="5"/>
  <c r="K3999" i="5"/>
  <c r="K3998" i="5"/>
  <c r="K3997" i="5"/>
  <c r="K3996" i="5"/>
  <c r="K3995" i="5"/>
  <c r="K3994" i="5"/>
  <c r="K3993" i="5"/>
  <c r="K3992" i="5"/>
  <c r="K3991" i="5"/>
  <c r="K3990" i="5"/>
  <c r="K3989" i="5"/>
  <c r="K3988" i="5"/>
  <c r="K3987" i="5"/>
  <c r="K3986" i="5"/>
  <c r="K3985" i="5"/>
  <c r="K3984" i="5"/>
  <c r="K3983" i="5"/>
  <c r="K3982" i="5"/>
  <c r="K3981" i="5"/>
  <c r="K3980" i="5"/>
  <c r="K3979" i="5"/>
  <c r="K3978" i="5"/>
  <c r="K3977" i="5"/>
  <c r="K3976" i="5"/>
  <c r="K3975" i="5"/>
  <c r="K3974" i="5"/>
  <c r="K3973" i="5"/>
  <c r="K3972" i="5"/>
  <c r="K3971" i="5"/>
  <c r="K3970" i="5"/>
  <c r="K3969" i="5"/>
  <c r="K3968" i="5"/>
  <c r="K3967" i="5"/>
  <c r="K3966" i="5"/>
  <c r="K3965" i="5"/>
  <c r="K3964" i="5"/>
  <c r="K3963" i="5"/>
  <c r="K3962" i="5"/>
  <c r="K3961" i="5"/>
  <c r="K3960" i="5"/>
  <c r="K3959" i="5"/>
  <c r="K3958" i="5"/>
  <c r="K3957" i="5"/>
  <c r="K3956" i="5"/>
  <c r="K3955" i="5"/>
  <c r="K3954" i="5"/>
  <c r="K3953" i="5"/>
  <c r="K3952" i="5"/>
  <c r="K3951" i="5"/>
  <c r="K3950" i="5"/>
  <c r="K3949" i="5"/>
  <c r="K3948" i="5"/>
  <c r="K3947" i="5"/>
  <c r="K3946" i="5"/>
  <c r="K3945" i="5"/>
  <c r="K3944" i="5"/>
  <c r="K3943" i="5"/>
  <c r="K3942" i="5"/>
  <c r="K3941" i="5"/>
  <c r="K3940" i="5"/>
  <c r="K3939" i="5"/>
  <c r="K3938" i="5"/>
  <c r="K3937" i="5"/>
  <c r="K3936" i="5"/>
  <c r="K3935" i="5"/>
  <c r="K3934" i="5"/>
  <c r="K3933" i="5"/>
  <c r="K3932" i="5"/>
  <c r="K3931" i="5"/>
  <c r="K3930" i="5"/>
  <c r="K3929" i="5"/>
  <c r="K3928" i="5"/>
  <c r="K3927" i="5"/>
  <c r="K3926" i="5"/>
  <c r="K3925" i="5"/>
  <c r="K3924" i="5"/>
  <c r="K3923" i="5"/>
  <c r="K3922" i="5"/>
  <c r="K3921" i="5"/>
  <c r="K3920" i="5"/>
  <c r="K3919" i="5"/>
  <c r="K3918" i="5"/>
  <c r="K3917" i="5"/>
  <c r="K3916" i="5"/>
  <c r="K3915" i="5"/>
  <c r="K3914" i="5"/>
  <c r="K3913" i="5"/>
  <c r="K3912" i="5"/>
  <c r="K3911" i="5"/>
  <c r="K3910" i="5"/>
  <c r="K3909" i="5"/>
  <c r="K3908" i="5"/>
  <c r="K3907" i="5"/>
  <c r="K3906" i="5"/>
  <c r="K3905" i="5"/>
  <c r="K3904" i="5"/>
  <c r="K3903" i="5"/>
  <c r="K3902" i="5"/>
  <c r="K3901" i="5"/>
  <c r="K3900" i="5"/>
  <c r="K3899" i="5"/>
  <c r="K3898" i="5"/>
  <c r="K3897" i="5"/>
  <c r="K3896" i="5"/>
  <c r="K3895" i="5"/>
  <c r="K3894" i="5"/>
  <c r="K3893" i="5"/>
  <c r="K3892" i="5"/>
  <c r="K3891" i="5"/>
  <c r="K3890" i="5"/>
  <c r="K3889" i="5"/>
  <c r="K3888" i="5"/>
  <c r="K3887" i="5"/>
  <c r="K3886" i="5"/>
  <c r="K3885" i="5"/>
  <c r="K3884" i="5"/>
  <c r="K3883" i="5"/>
  <c r="K3882" i="5"/>
  <c r="K3881" i="5"/>
  <c r="K3880" i="5"/>
  <c r="K3879" i="5"/>
  <c r="K3878" i="5"/>
  <c r="K3877" i="5"/>
  <c r="K3876" i="5"/>
  <c r="K3875" i="5"/>
  <c r="K3874" i="5"/>
  <c r="K3873" i="5"/>
  <c r="K3872" i="5"/>
  <c r="K3871" i="5"/>
  <c r="K3870" i="5"/>
  <c r="K3869" i="5"/>
  <c r="K3868" i="5"/>
  <c r="K3867" i="5"/>
  <c r="K3866" i="5"/>
  <c r="K3865" i="5"/>
  <c r="K3864" i="5"/>
  <c r="K3863" i="5"/>
  <c r="K3862" i="5"/>
  <c r="K3861" i="5"/>
  <c r="K3860" i="5"/>
  <c r="K3859" i="5"/>
  <c r="K3858" i="5"/>
  <c r="K3857" i="5"/>
  <c r="K3856" i="5"/>
  <c r="K3855" i="5"/>
  <c r="K3854" i="5"/>
  <c r="K3853" i="5"/>
  <c r="K3852" i="5"/>
  <c r="K3851" i="5"/>
  <c r="K3850" i="5"/>
  <c r="K3849" i="5"/>
  <c r="K3848" i="5"/>
  <c r="K3847" i="5"/>
  <c r="K3846" i="5"/>
  <c r="K3845" i="5"/>
  <c r="K3844" i="5"/>
  <c r="K3843" i="5"/>
  <c r="K3842" i="5"/>
  <c r="K3841" i="5"/>
  <c r="K3840" i="5"/>
  <c r="K3839" i="5"/>
  <c r="K3838" i="5"/>
  <c r="K3837" i="5"/>
  <c r="K3836" i="5"/>
  <c r="K3835" i="5"/>
  <c r="K3834" i="5"/>
  <c r="K3833" i="5"/>
  <c r="K3832" i="5"/>
  <c r="K3831" i="5"/>
  <c r="K3830" i="5"/>
  <c r="K3829" i="5"/>
  <c r="K3828" i="5"/>
  <c r="K3827" i="5"/>
  <c r="K3826" i="5"/>
  <c r="K3825" i="5"/>
  <c r="K3824" i="5"/>
  <c r="K3823" i="5"/>
  <c r="K3822" i="5"/>
  <c r="K3821" i="5"/>
  <c r="K3820" i="5"/>
  <c r="K3819" i="5"/>
  <c r="K3818" i="5"/>
  <c r="K3817" i="5"/>
  <c r="K3816" i="5"/>
  <c r="K3815" i="5"/>
  <c r="K3814" i="5"/>
  <c r="K3813" i="5"/>
  <c r="K3812" i="5"/>
  <c r="K3811" i="5"/>
  <c r="K3810" i="5"/>
  <c r="K3809" i="5"/>
  <c r="K3808" i="5"/>
  <c r="K3807" i="5"/>
  <c r="K3806" i="5"/>
  <c r="K3805" i="5"/>
  <c r="K3804" i="5"/>
  <c r="K3803" i="5"/>
  <c r="K3802" i="5"/>
  <c r="K3801" i="5"/>
  <c r="K3800" i="5"/>
  <c r="K3799" i="5"/>
  <c r="K3798" i="5"/>
  <c r="K3797" i="5"/>
  <c r="K3796" i="5"/>
  <c r="K3795" i="5"/>
  <c r="K3794" i="5"/>
  <c r="K3793" i="5"/>
  <c r="K3792" i="5"/>
  <c r="K3791" i="5"/>
  <c r="K3790" i="5"/>
  <c r="K3789" i="5"/>
  <c r="K3788" i="5"/>
  <c r="K3787" i="5"/>
  <c r="K3786" i="5"/>
  <c r="K3785" i="5"/>
  <c r="K3784" i="5"/>
  <c r="K3783" i="5"/>
  <c r="K3782" i="5"/>
  <c r="K3781" i="5"/>
  <c r="K3780" i="5"/>
  <c r="K3779" i="5"/>
  <c r="K3778" i="5"/>
  <c r="K3777" i="5"/>
  <c r="K3776" i="5"/>
  <c r="K3775" i="5"/>
  <c r="K3774" i="5"/>
  <c r="K3773" i="5"/>
  <c r="K3772" i="5"/>
  <c r="K3771" i="5"/>
  <c r="K3770" i="5"/>
  <c r="K3769" i="5"/>
  <c r="K3768" i="5"/>
  <c r="K3767" i="5"/>
  <c r="K3766" i="5"/>
  <c r="K3765" i="5"/>
  <c r="K3764" i="5"/>
  <c r="K3763" i="5"/>
  <c r="K3762" i="5"/>
  <c r="K3761" i="5"/>
  <c r="K3760" i="5"/>
  <c r="K3759" i="5"/>
  <c r="K3758" i="5"/>
  <c r="K3757" i="5"/>
  <c r="K3756" i="5"/>
  <c r="K3755" i="5"/>
  <c r="K3754" i="5"/>
  <c r="K3753" i="5"/>
  <c r="K3752" i="5"/>
  <c r="K3751" i="5"/>
  <c r="K3750" i="5"/>
  <c r="K3749" i="5"/>
  <c r="K3748" i="5"/>
  <c r="K3747" i="5"/>
  <c r="K3746" i="5"/>
  <c r="K3745" i="5"/>
  <c r="K3744" i="5"/>
  <c r="K3743" i="5"/>
  <c r="K3742" i="5"/>
  <c r="K3741" i="5"/>
  <c r="K3740" i="5"/>
  <c r="K3739" i="5"/>
  <c r="K3738" i="5"/>
  <c r="K3737" i="5"/>
  <c r="K3736" i="5"/>
  <c r="K3735" i="5"/>
  <c r="K3734" i="5"/>
  <c r="K3733" i="5"/>
  <c r="K3732" i="5"/>
  <c r="K3731" i="5"/>
  <c r="K3730" i="5"/>
  <c r="K3729" i="5"/>
  <c r="K3728" i="5"/>
  <c r="K3727" i="5"/>
  <c r="K3726" i="5"/>
  <c r="K3725" i="5"/>
  <c r="K3724" i="5"/>
  <c r="K3723" i="5"/>
  <c r="K3722" i="5"/>
  <c r="K3721" i="5"/>
  <c r="K3720" i="5"/>
  <c r="K3719" i="5"/>
  <c r="K3718" i="5"/>
  <c r="K3717" i="5"/>
  <c r="K3716" i="5"/>
  <c r="K3715" i="5"/>
  <c r="K3714" i="5"/>
  <c r="K3713" i="5"/>
  <c r="K3712" i="5"/>
  <c r="K3711" i="5"/>
  <c r="K3710" i="5"/>
  <c r="K3709" i="5"/>
  <c r="K3708" i="5"/>
  <c r="K3707" i="5"/>
  <c r="K3706" i="5"/>
  <c r="K3705" i="5"/>
  <c r="K3704" i="5"/>
  <c r="K3703" i="5"/>
  <c r="K3702" i="5"/>
  <c r="K3701" i="5"/>
  <c r="K3700" i="5"/>
  <c r="K3699" i="5"/>
  <c r="K3698" i="5"/>
  <c r="K3697" i="5"/>
  <c r="K3696" i="5"/>
  <c r="K3695" i="5"/>
  <c r="K3694" i="5"/>
  <c r="K3693" i="5"/>
  <c r="K3692" i="5"/>
  <c r="K3691" i="5"/>
  <c r="K3690" i="5"/>
  <c r="K3689" i="5"/>
  <c r="K3688" i="5"/>
  <c r="K3687" i="5"/>
  <c r="K3686" i="5"/>
  <c r="K3685" i="5"/>
  <c r="K3684" i="5"/>
  <c r="K3683" i="5"/>
  <c r="K3682" i="5"/>
  <c r="K3681" i="5"/>
  <c r="K3680" i="5"/>
  <c r="K3679" i="5"/>
  <c r="K3678" i="5"/>
  <c r="K3677" i="5"/>
  <c r="K3676" i="5"/>
  <c r="K3675" i="5"/>
  <c r="K3674" i="5"/>
  <c r="K3673" i="5"/>
  <c r="K3672" i="5"/>
  <c r="K3671" i="5"/>
  <c r="K3670" i="5"/>
  <c r="K3669" i="5"/>
  <c r="K3668" i="5"/>
  <c r="K3667" i="5"/>
  <c r="K3666" i="5"/>
  <c r="K3665" i="5"/>
  <c r="K3664" i="5"/>
  <c r="K3663" i="5"/>
  <c r="K3662" i="5"/>
  <c r="K3661" i="5"/>
  <c r="K3660" i="5"/>
  <c r="K3659" i="5"/>
  <c r="K3658" i="5"/>
  <c r="K3657" i="5"/>
  <c r="K3656" i="5"/>
  <c r="K3655" i="5"/>
  <c r="K3654" i="5"/>
  <c r="K3653" i="5"/>
  <c r="K3652" i="5"/>
  <c r="K3651" i="5"/>
  <c r="K3650" i="5"/>
  <c r="K3649" i="5"/>
  <c r="K3648" i="5"/>
  <c r="K3647" i="5"/>
  <c r="K3646" i="5"/>
  <c r="K3645" i="5"/>
  <c r="K3644" i="5"/>
  <c r="K3643" i="5"/>
  <c r="K3642" i="5"/>
  <c r="K3641" i="5"/>
  <c r="K3640" i="5"/>
  <c r="K3639" i="5"/>
  <c r="K3638" i="5"/>
  <c r="K3637" i="5"/>
  <c r="K3636" i="5"/>
  <c r="K3635" i="5"/>
  <c r="K3634" i="5"/>
  <c r="K3633" i="5"/>
  <c r="K3632" i="5"/>
  <c r="K3631" i="5"/>
  <c r="K3630" i="5"/>
  <c r="K3629" i="5"/>
  <c r="K3628" i="5"/>
  <c r="K3627" i="5"/>
  <c r="K3626" i="5"/>
  <c r="K3625" i="5"/>
  <c r="K3624" i="5"/>
  <c r="K3623" i="5"/>
  <c r="K3622" i="5"/>
  <c r="K3621" i="5"/>
  <c r="K3620" i="5"/>
  <c r="K3619" i="5"/>
  <c r="K3618" i="5"/>
  <c r="K3617" i="5"/>
  <c r="K3616" i="5"/>
  <c r="K3615" i="5"/>
  <c r="K3614" i="5"/>
  <c r="K3613" i="5"/>
  <c r="K3612" i="5"/>
  <c r="K3611" i="5"/>
  <c r="K3610" i="5"/>
  <c r="K3609" i="5"/>
  <c r="K3608" i="5"/>
  <c r="K3607" i="5"/>
  <c r="K3606" i="5"/>
  <c r="K3605" i="5"/>
  <c r="K3604" i="5"/>
  <c r="K3603" i="5"/>
  <c r="K3602" i="5"/>
  <c r="K3601" i="5"/>
  <c r="K3600" i="5"/>
  <c r="K3599" i="5"/>
  <c r="K3598" i="5"/>
  <c r="K3597" i="5"/>
  <c r="K3596" i="5"/>
  <c r="K3595" i="5"/>
  <c r="K3594" i="5"/>
  <c r="K3593" i="5"/>
  <c r="K3592" i="5"/>
  <c r="K3591" i="5"/>
  <c r="K3590" i="5"/>
  <c r="K3589" i="5"/>
  <c r="K3588" i="5"/>
  <c r="K3587" i="5"/>
  <c r="K3586" i="5"/>
  <c r="K3585" i="5"/>
  <c r="K3584" i="5"/>
  <c r="K3583" i="5"/>
  <c r="K3582" i="5"/>
  <c r="K3581" i="5"/>
  <c r="K3580" i="5"/>
  <c r="K3579" i="5"/>
  <c r="K3578" i="5"/>
  <c r="K3577" i="5"/>
  <c r="K3576" i="5"/>
  <c r="K3575" i="5"/>
  <c r="K3574" i="5"/>
  <c r="K3573" i="5"/>
  <c r="K3572" i="5"/>
  <c r="K3571" i="5"/>
  <c r="K3570" i="5"/>
  <c r="K3569" i="5"/>
  <c r="K3568" i="5"/>
  <c r="K3567" i="5"/>
  <c r="K3566" i="5"/>
  <c r="K3565" i="5"/>
  <c r="K3564" i="5"/>
  <c r="K3563" i="5"/>
  <c r="K3562" i="5"/>
  <c r="K3561" i="5"/>
  <c r="K3560" i="5"/>
  <c r="K3559" i="5"/>
  <c r="K3558" i="5"/>
  <c r="K3557" i="5"/>
  <c r="K3556" i="5"/>
  <c r="K3555" i="5"/>
  <c r="K3554" i="5"/>
  <c r="K3553" i="5"/>
  <c r="K3552" i="5"/>
  <c r="K3551" i="5"/>
  <c r="K3550" i="5"/>
  <c r="K3549" i="5"/>
  <c r="K3548" i="5"/>
  <c r="K3547" i="5"/>
  <c r="K3546" i="5"/>
  <c r="K3545" i="5"/>
  <c r="K3544" i="5"/>
  <c r="K3543" i="5"/>
  <c r="K3542" i="5"/>
  <c r="K3541" i="5"/>
  <c r="K3540" i="5"/>
  <c r="K3539" i="5"/>
  <c r="K3538" i="5"/>
  <c r="K3537" i="5"/>
  <c r="K3536" i="5"/>
  <c r="K3535" i="5"/>
  <c r="K3534" i="5"/>
  <c r="K3533" i="5"/>
  <c r="K3532" i="5"/>
  <c r="K3531" i="5"/>
  <c r="K3530" i="5"/>
  <c r="K3529" i="5"/>
  <c r="K3528" i="5"/>
  <c r="K3527" i="5"/>
  <c r="K3526" i="5"/>
  <c r="K3525" i="5"/>
  <c r="K3524" i="5"/>
  <c r="K3523" i="5"/>
  <c r="K3522" i="5"/>
  <c r="K3521" i="5"/>
  <c r="K3520" i="5"/>
  <c r="K3519" i="5"/>
  <c r="K3518" i="5"/>
  <c r="K3517" i="5"/>
  <c r="K3516" i="5"/>
  <c r="K3515" i="5"/>
  <c r="K3514" i="5"/>
  <c r="K3513" i="5"/>
  <c r="K3512" i="5"/>
  <c r="K3511" i="5"/>
  <c r="K3510" i="5"/>
  <c r="K3509" i="5"/>
  <c r="K3508" i="5"/>
  <c r="K3507" i="5"/>
  <c r="K3506" i="5"/>
  <c r="K3505" i="5"/>
  <c r="K3504" i="5"/>
  <c r="K3503" i="5"/>
  <c r="K3502" i="5"/>
  <c r="K3501" i="5"/>
  <c r="K3500" i="5"/>
  <c r="K3499" i="5"/>
  <c r="K3498" i="5"/>
  <c r="K3497" i="5"/>
  <c r="K3496" i="5"/>
  <c r="K3495" i="5"/>
  <c r="K3494" i="5"/>
  <c r="K3493" i="5"/>
  <c r="K3492" i="5"/>
  <c r="K3491" i="5"/>
  <c r="K3490" i="5"/>
  <c r="K3489" i="5"/>
  <c r="K3488" i="5"/>
  <c r="K3487" i="5"/>
  <c r="K3486" i="5"/>
  <c r="K3485" i="5"/>
  <c r="K3484" i="5"/>
  <c r="K3483" i="5"/>
  <c r="K3482" i="5"/>
  <c r="K3481" i="5"/>
  <c r="K3480" i="5"/>
  <c r="K3479" i="5"/>
  <c r="K3478" i="5"/>
  <c r="K3477" i="5"/>
  <c r="K3476" i="5"/>
  <c r="K3475" i="5"/>
  <c r="K3474" i="5"/>
  <c r="K3473" i="5"/>
  <c r="K3472" i="5"/>
  <c r="K3471" i="5"/>
  <c r="K3470" i="5"/>
  <c r="K3469" i="5"/>
  <c r="K3468" i="5"/>
  <c r="K3467" i="5"/>
  <c r="K3466" i="5"/>
  <c r="K3465" i="5"/>
  <c r="K3464" i="5"/>
  <c r="K3463" i="5"/>
  <c r="K3462" i="5"/>
  <c r="K3461" i="5"/>
  <c r="K3460" i="5"/>
  <c r="K3459" i="5"/>
  <c r="K3458" i="5"/>
  <c r="K3457" i="5"/>
  <c r="K3456" i="5"/>
  <c r="K3455" i="5"/>
  <c r="K3454" i="5"/>
  <c r="K3453" i="5"/>
  <c r="K3452" i="5"/>
  <c r="K3451" i="5"/>
  <c r="K3450" i="5"/>
  <c r="K3449" i="5"/>
  <c r="K3448" i="5"/>
  <c r="K3447" i="5"/>
  <c r="K3446" i="5"/>
  <c r="K3445" i="5"/>
  <c r="K3444" i="5"/>
  <c r="K3443" i="5"/>
  <c r="K3442" i="5"/>
  <c r="K3441" i="5"/>
  <c r="K3440" i="5"/>
  <c r="K3439" i="5"/>
  <c r="K3438" i="5"/>
  <c r="K3437" i="5"/>
  <c r="K3436" i="5"/>
  <c r="K3435" i="5"/>
  <c r="K3434" i="5"/>
  <c r="K3433" i="5"/>
  <c r="K3432" i="5"/>
  <c r="K3431" i="5"/>
  <c r="K3430" i="5"/>
  <c r="K3429" i="5"/>
  <c r="K3428" i="5"/>
  <c r="K3427" i="5"/>
  <c r="K3426" i="5"/>
  <c r="K3425" i="5"/>
  <c r="K3424" i="5"/>
  <c r="K3423" i="5"/>
  <c r="K3422" i="5"/>
  <c r="K3421" i="5"/>
  <c r="K3420" i="5"/>
  <c r="K3419" i="5"/>
  <c r="K3418" i="5"/>
  <c r="K3417" i="5"/>
  <c r="K3416" i="5"/>
  <c r="K3415" i="5"/>
  <c r="K3414" i="5"/>
  <c r="K3413" i="5"/>
  <c r="K3412" i="5"/>
  <c r="K3411" i="5"/>
  <c r="K3410" i="5"/>
  <c r="K3409" i="5"/>
  <c r="K3408" i="5"/>
  <c r="K3407" i="5"/>
  <c r="K3406" i="5"/>
  <c r="K3405" i="5"/>
  <c r="K3404" i="5"/>
  <c r="K3403" i="5"/>
  <c r="K3402" i="5"/>
  <c r="K3401" i="5"/>
  <c r="K3400" i="5"/>
  <c r="K3399" i="5"/>
  <c r="K3398" i="5"/>
  <c r="K3397" i="5"/>
  <c r="K3396" i="5"/>
  <c r="K3395" i="5"/>
  <c r="K3394" i="5"/>
  <c r="K3393" i="5"/>
  <c r="K3392" i="5"/>
  <c r="K3391" i="5"/>
  <c r="K3390" i="5"/>
  <c r="K3389" i="5"/>
  <c r="K3388" i="5"/>
  <c r="K3387" i="5"/>
  <c r="K3386" i="5"/>
  <c r="K3385" i="5"/>
  <c r="K3384" i="5"/>
  <c r="K3383" i="5"/>
  <c r="K3382" i="5"/>
  <c r="K3381" i="5"/>
  <c r="K3380" i="5"/>
  <c r="K3379" i="5"/>
  <c r="K3378" i="5"/>
  <c r="K3377" i="5"/>
  <c r="K3376" i="5"/>
  <c r="K3375" i="5"/>
  <c r="K3374" i="5"/>
  <c r="K3373" i="5"/>
  <c r="K3372" i="5"/>
  <c r="K3371" i="5"/>
  <c r="K3370" i="5"/>
  <c r="K3369" i="5"/>
  <c r="K3368" i="5"/>
  <c r="K3367" i="5"/>
  <c r="K3366" i="5"/>
  <c r="K3365" i="5"/>
  <c r="K3364" i="5"/>
  <c r="K3363" i="5"/>
  <c r="K3362" i="5"/>
  <c r="K3361" i="5"/>
  <c r="K3360" i="5"/>
  <c r="K3359" i="5"/>
  <c r="K3358" i="5"/>
  <c r="K3357" i="5"/>
  <c r="K3356" i="5"/>
  <c r="K3355" i="5"/>
  <c r="K3354" i="5"/>
  <c r="K3353" i="5"/>
  <c r="K3352" i="5"/>
  <c r="K3351" i="5"/>
  <c r="K3350" i="5"/>
  <c r="K3349" i="5"/>
  <c r="K3348" i="5"/>
  <c r="K3347" i="5"/>
  <c r="K3346" i="5"/>
  <c r="K3345" i="5"/>
  <c r="K3344" i="5"/>
  <c r="K3343" i="5"/>
  <c r="K3342" i="5"/>
  <c r="K3341" i="5"/>
  <c r="K3340" i="5"/>
  <c r="K3339" i="5"/>
  <c r="K3338" i="5"/>
  <c r="K3337" i="5"/>
  <c r="K3336" i="5"/>
  <c r="K3335" i="5"/>
  <c r="K3334" i="5"/>
  <c r="K3333" i="5"/>
  <c r="K3332" i="5"/>
  <c r="K3331" i="5"/>
  <c r="K3330" i="5"/>
  <c r="K3329" i="5"/>
  <c r="K3328" i="5"/>
  <c r="K3327" i="5"/>
  <c r="K3326" i="5"/>
  <c r="K3325" i="5"/>
  <c r="K3324" i="5"/>
  <c r="K3323" i="5"/>
  <c r="K3322" i="5"/>
  <c r="K3321" i="5"/>
  <c r="K3320" i="5"/>
  <c r="K3319" i="5"/>
  <c r="K3318" i="5"/>
  <c r="K3317" i="5"/>
  <c r="K3316" i="5"/>
  <c r="K3315" i="5"/>
  <c r="K3314" i="5"/>
  <c r="K3313" i="5"/>
  <c r="K3312" i="5"/>
  <c r="K3311" i="5"/>
  <c r="K3310" i="5"/>
  <c r="K3309" i="5"/>
  <c r="K3308" i="5"/>
  <c r="K3307" i="5"/>
  <c r="K3306" i="5"/>
  <c r="K3305" i="5"/>
  <c r="K3304" i="5"/>
  <c r="K3303" i="5"/>
  <c r="K3302" i="5"/>
  <c r="K3301" i="5"/>
  <c r="K3300" i="5"/>
  <c r="K3299" i="5"/>
  <c r="K3298" i="5"/>
  <c r="K3297" i="5"/>
  <c r="K3296" i="5"/>
  <c r="K3295" i="5"/>
  <c r="K3294" i="5"/>
  <c r="K3293" i="5"/>
  <c r="K3292" i="5"/>
  <c r="K3291" i="5"/>
  <c r="K3290" i="5"/>
  <c r="K3289" i="5"/>
  <c r="K3288" i="5"/>
  <c r="K3287" i="5"/>
  <c r="K3286" i="5"/>
  <c r="K3285" i="5"/>
  <c r="K3284" i="5"/>
  <c r="K3283" i="5"/>
  <c r="K3282" i="5"/>
  <c r="K3281" i="5"/>
  <c r="K3280" i="5"/>
  <c r="K3279" i="5"/>
  <c r="K3278" i="5"/>
  <c r="K3277" i="5"/>
  <c r="K3276" i="5"/>
  <c r="K3275" i="5"/>
  <c r="K3274" i="5"/>
  <c r="K3273" i="5"/>
  <c r="K3272" i="5"/>
  <c r="K3271" i="5"/>
  <c r="K3270" i="5"/>
  <c r="K3269" i="5"/>
  <c r="K3268" i="5"/>
  <c r="K3267" i="5"/>
  <c r="K3266" i="5"/>
  <c r="K3265" i="5"/>
  <c r="K3264" i="5"/>
  <c r="K3263" i="5"/>
  <c r="K3262" i="5"/>
  <c r="K3261" i="5"/>
  <c r="K3260" i="5"/>
  <c r="K3259" i="5"/>
  <c r="K3258" i="5"/>
  <c r="K3257" i="5"/>
  <c r="K3256" i="5"/>
  <c r="K3255" i="5"/>
  <c r="K3254" i="5"/>
  <c r="K3253" i="5"/>
  <c r="K3252" i="5"/>
  <c r="K3251" i="5"/>
  <c r="K3250" i="5"/>
  <c r="K3249" i="5"/>
  <c r="K3248" i="5"/>
  <c r="K3247" i="5"/>
  <c r="K3246" i="5"/>
  <c r="K3245" i="5"/>
  <c r="K3244" i="5"/>
  <c r="K3243" i="5"/>
  <c r="K3242" i="5"/>
  <c r="K3241" i="5"/>
  <c r="K3240" i="5"/>
  <c r="K3239" i="5"/>
  <c r="K3238" i="5"/>
  <c r="K3237" i="5"/>
  <c r="K3236" i="5"/>
  <c r="K3235" i="5"/>
  <c r="K3234" i="5"/>
  <c r="K3233" i="5"/>
  <c r="K3232" i="5"/>
  <c r="K3231" i="5"/>
  <c r="K3230" i="5"/>
  <c r="K3229" i="5"/>
  <c r="K3228" i="5"/>
  <c r="K3227" i="5"/>
  <c r="K3226" i="5"/>
  <c r="K3225" i="5"/>
  <c r="K3224" i="5"/>
  <c r="K3223" i="5"/>
  <c r="K3222" i="5"/>
  <c r="K3221" i="5"/>
  <c r="K3220" i="5"/>
  <c r="K3219" i="5"/>
  <c r="K3218" i="5"/>
  <c r="K3217" i="5"/>
  <c r="K3216" i="5"/>
  <c r="K3215" i="5"/>
  <c r="K3214" i="5"/>
  <c r="K3213" i="5"/>
  <c r="K3212" i="5"/>
  <c r="K3211" i="5"/>
  <c r="K3210" i="5"/>
  <c r="K3209" i="5"/>
  <c r="K3208" i="5"/>
  <c r="K3207" i="5"/>
  <c r="K3206" i="5"/>
  <c r="K3205" i="5"/>
  <c r="K3204" i="5"/>
  <c r="K3203" i="5"/>
  <c r="K3202" i="5"/>
  <c r="K3201" i="5"/>
  <c r="K3200" i="5"/>
  <c r="K3199" i="5"/>
  <c r="K3198" i="5"/>
  <c r="K3197" i="5"/>
  <c r="K3196" i="5"/>
  <c r="K3195" i="5"/>
  <c r="K3194" i="5"/>
  <c r="K3193" i="5"/>
  <c r="K3192" i="5"/>
  <c r="K3191" i="5"/>
  <c r="K3190" i="5"/>
  <c r="K3189" i="5"/>
  <c r="K3188" i="5"/>
  <c r="K3187" i="5"/>
  <c r="K3186" i="5"/>
  <c r="K3185" i="5"/>
  <c r="K3184" i="5"/>
  <c r="K3183" i="5"/>
  <c r="K3182" i="5"/>
  <c r="K3181" i="5"/>
  <c r="K3180" i="5"/>
  <c r="K3179" i="5"/>
  <c r="K3178" i="5"/>
  <c r="K3177" i="5"/>
  <c r="K3176" i="5"/>
  <c r="K3175" i="5"/>
  <c r="K3174" i="5"/>
  <c r="K3173" i="5"/>
  <c r="K3172" i="5"/>
  <c r="K3171" i="5"/>
  <c r="K3170" i="5"/>
  <c r="K3169" i="5"/>
  <c r="K3168" i="5"/>
  <c r="K3167" i="5"/>
  <c r="K3166" i="5"/>
  <c r="K3165" i="5"/>
  <c r="K3164" i="5"/>
  <c r="K3163" i="5"/>
  <c r="K3162" i="5"/>
  <c r="K3161" i="5"/>
  <c r="K3160" i="5"/>
  <c r="K3159" i="5"/>
  <c r="K3158" i="5"/>
  <c r="K3157" i="5"/>
  <c r="K3156" i="5"/>
  <c r="K3155" i="5"/>
  <c r="K3154" i="5"/>
  <c r="K3153" i="5"/>
  <c r="K3152" i="5"/>
  <c r="K3151" i="5"/>
  <c r="K3150" i="5"/>
  <c r="K3149" i="5"/>
  <c r="K3148" i="5"/>
  <c r="K3147" i="5"/>
  <c r="K3146" i="5"/>
  <c r="K3145" i="5"/>
  <c r="K3144" i="5"/>
  <c r="K3143" i="5"/>
  <c r="K3142" i="5"/>
  <c r="K3141" i="5"/>
  <c r="K3140" i="5"/>
  <c r="K3139" i="5"/>
  <c r="K3138" i="5"/>
  <c r="K3137" i="5"/>
  <c r="K3136" i="5"/>
  <c r="K3135" i="5"/>
  <c r="K3134" i="5"/>
  <c r="K3133" i="5"/>
  <c r="K3132" i="5"/>
  <c r="K3131" i="5"/>
  <c r="K3130" i="5"/>
  <c r="K3129" i="5"/>
  <c r="K3128" i="5"/>
  <c r="K3127" i="5"/>
  <c r="K3126" i="5"/>
  <c r="K3125" i="5"/>
  <c r="K3124" i="5"/>
  <c r="K3123" i="5"/>
  <c r="K3122" i="5"/>
  <c r="K3121" i="5"/>
  <c r="K3120" i="5"/>
  <c r="K3119" i="5"/>
  <c r="K3118" i="5"/>
  <c r="K3117" i="5"/>
  <c r="K3116" i="5"/>
  <c r="K3115" i="5"/>
  <c r="K3114" i="5"/>
  <c r="K3113" i="5"/>
  <c r="K3112" i="5"/>
  <c r="K3111" i="5"/>
  <c r="K3110" i="5"/>
  <c r="K3109" i="5"/>
  <c r="K3108" i="5"/>
  <c r="K3107" i="5"/>
  <c r="K3106" i="5"/>
  <c r="K3105" i="5"/>
  <c r="K3104" i="5"/>
  <c r="K3103" i="5"/>
  <c r="K3102" i="5"/>
  <c r="K3101" i="5"/>
  <c r="K3100" i="5"/>
  <c r="K3099" i="5"/>
  <c r="K3098" i="5"/>
  <c r="K3097" i="5"/>
  <c r="K3096" i="5"/>
  <c r="K3095" i="5"/>
  <c r="K3094" i="5"/>
  <c r="K3093" i="5"/>
  <c r="K3092" i="5"/>
  <c r="K3091" i="5"/>
  <c r="K3090" i="5"/>
  <c r="K3089" i="5"/>
  <c r="K3088" i="5"/>
  <c r="K3087" i="5"/>
  <c r="K3086" i="5"/>
  <c r="K3085" i="5"/>
  <c r="K3084" i="5"/>
  <c r="K3083" i="5"/>
  <c r="K3082" i="5"/>
  <c r="K3081" i="5"/>
  <c r="K3080" i="5"/>
  <c r="K3079" i="5"/>
  <c r="K3078" i="5"/>
  <c r="K3077" i="5"/>
  <c r="K3076" i="5"/>
  <c r="K3075" i="5"/>
  <c r="K3074" i="5"/>
  <c r="K3073" i="5"/>
  <c r="K3072" i="5"/>
  <c r="K3071" i="5"/>
  <c r="K3070" i="5"/>
  <c r="K3069" i="5"/>
  <c r="K3068" i="5"/>
  <c r="K3067" i="5"/>
  <c r="K3066" i="5"/>
  <c r="K3065" i="5"/>
  <c r="K3064" i="5"/>
  <c r="K3063" i="5"/>
  <c r="K3062" i="5"/>
  <c r="K3061" i="5"/>
  <c r="K3060" i="5"/>
  <c r="K3059" i="5"/>
  <c r="K3058" i="5"/>
  <c r="K3057" i="5"/>
  <c r="K3056" i="5"/>
  <c r="K3055" i="5"/>
  <c r="K3054" i="5"/>
  <c r="K3053" i="5"/>
  <c r="K3052" i="5"/>
  <c r="K3051" i="5"/>
  <c r="K3050" i="5"/>
  <c r="K3049" i="5"/>
  <c r="K3048" i="5"/>
  <c r="K3047" i="5"/>
  <c r="K3046" i="5"/>
  <c r="K3045" i="5"/>
  <c r="K3044" i="5"/>
  <c r="K3043" i="5"/>
  <c r="K3042" i="5"/>
  <c r="K3041" i="5"/>
  <c r="K3040" i="5"/>
  <c r="K3039" i="5"/>
  <c r="K3038" i="5"/>
  <c r="K3037" i="5"/>
  <c r="K3036" i="5"/>
  <c r="K3035" i="5"/>
  <c r="K3034" i="5"/>
  <c r="K3033" i="5"/>
  <c r="K3032" i="5"/>
  <c r="K3031" i="5"/>
  <c r="K3030" i="5"/>
  <c r="K3029" i="5"/>
  <c r="K3028" i="5"/>
  <c r="K3027" i="5"/>
  <c r="K3026" i="5"/>
  <c r="K3025" i="5"/>
  <c r="K3024" i="5"/>
  <c r="K3023" i="5"/>
  <c r="K3022" i="5"/>
  <c r="K3021" i="5"/>
  <c r="K3020" i="5"/>
  <c r="K3019" i="5"/>
  <c r="K3018" i="5"/>
  <c r="K3017" i="5"/>
  <c r="K3016" i="5"/>
  <c r="K3015" i="5"/>
  <c r="K3014" i="5"/>
  <c r="K3013" i="5"/>
  <c r="K3012" i="5"/>
  <c r="K3011" i="5"/>
  <c r="K3010" i="5"/>
  <c r="K3009" i="5"/>
  <c r="K3008" i="5"/>
  <c r="K3007" i="5"/>
  <c r="K3006" i="5"/>
  <c r="K3005" i="5"/>
  <c r="K3004" i="5"/>
  <c r="K3003" i="5"/>
  <c r="K3002" i="5"/>
  <c r="K3001" i="5"/>
  <c r="K3000" i="5"/>
  <c r="K2999" i="5"/>
  <c r="K2998" i="5"/>
  <c r="K2997" i="5"/>
  <c r="K2996" i="5"/>
  <c r="K2995" i="5"/>
  <c r="K2994" i="5"/>
  <c r="K2993" i="5"/>
  <c r="K2992" i="5"/>
  <c r="K2991" i="5"/>
  <c r="K2990" i="5"/>
  <c r="K2989" i="5"/>
  <c r="K2988" i="5"/>
  <c r="K2987" i="5"/>
  <c r="K2986" i="5"/>
  <c r="K2985" i="5"/>
  <c r="K2984" i="5"/>
  <c r="K2983" i="5"/>
  <c r="K2982" i="5"/>
  <c r="K2981" i="5"/>
  <c r="K2980" i="5"/>
  <c r="K2979" i="5"/>
  <c r="K2978" i="5"/>
  <c r="K2977" i="5"/>
  <c r="K2976" i="5"/>
  <c r="K2975" i="5"/>
  <c r="K2974" i="5"/>
  <c r="K2973" i="5"/>
  <c r="K2972" i="5"/>
  <c r="K2971" i="5"/>
  <c r="K2970" i="5"/>
  <c r="K2969" i="5"/>
  <c r="K2968" i="5"/>
  <c r="K2967" i="5"/>
  <c r="K2966" i="5"/>
  <c r="K2965" i="5"/>
  <c r="K2964" i="5"/>
  <c r="K2963" i="5"/>
  <c r="K2962" i="5"/>
  <c r="K2961" i="5"/>
  <c r="K2960" i="5"/>
  <c r="K2959" i="5"/>
  <c r="K2958" i="5"/>
  <c r="K2957" i="5"/>
  <c r="K2956" i="5"/>
  <c r="K2955" i="5"/>
  <c r="K2954" i="5"/>
  <c r="K2953" i="5"/>
  <c r="K2952" i="5"/>
  <c r="K2951" i="5"/>
  <c r="K2950" i="5"/>
  <c r="K2949" i="5"/>
  <c r="K2948" i="5"/>
  <c r="K2947" i="5"/>
  <c r="K2946" i="5"/>
  <c r="K2945" i="5"/>
  <c r="K2944" i="5"/>
  <c r="K2943" i="5"/>
  <c r="K2942" i="5"/>
  <c r="K2941" i="5"/>
  <c r="K2940" i="5"/>
  <c r="K2939" i="5"/>
  <c r="K2938" i="5"/>
  <c r="K2937" i="5"/>
  <c r="K2936" i="5"/>
  <c r="K2935" i="5"/>
  <c r="K2934" i="5"/>
  <c r="K2933" i="5"/>
  <c r="K2932" i="5"/>
  <c r="K2931" i="5"/>
  <c r="K2930" i="5"/>
  <c r="K2929" i="5"/>
  <c r="K2928" i="5"/>
  <c r="K2927" i="5"/>
  <c r="K2926" i="5"/>
  <c r="K2925" i="5"/>
  <c r="K2924" i="5"/>
  <c r="K2923" i="5"/>
  <c r="K2922" i="5"/>
  <c r="K2921" i="5"/>
  <c r="K2920" i="5"/>
  <c r="K2919" i="5"/>
  <c r="K2918" i="5"/>
  <c r="K2917" i="5"/>
  <c r="K2916" i="5"/>
  <c r="K2915" i="5"/>
  <c r="K2914" i="5"/>
  <c r="K2913" i="5"/>
  <c r="K2912" i="5"/>
  <c r="K2911" i="5"/>
  <c r="K2910" i="5"/>
  <c r="K2909" i="5"/>
  <c r="K2908" i="5"/>
  <c r="K2907" i="5"/>
  <c r="K2906" i="5"/>
  <c r="K2905" i="5"/>
  <c r="K2904" i="5"/>
  <c r="K2903" i="5"/>
  <c r="K2902" i="5"/>
  <c r="K2901" i="5"/>
  <c r="K2900" i="5"/>
  <c r="K2899" i="5"/>
  <c r="K2898" i="5"/>
  <c r="K2897" i="5"/>
  <c r="K2896" i="5"/>
  <c r="K2895" i="5"/>
  <c r="K2894" i="5"/>
  <c r="K2893" i="5"/>
  <c r="K2892" i="5"/>
  <c r="K2891" i="5"/>
  <c r="K2890" i="5"/>
  <c r="K2889" i="5"/>
  <c r="K2888" i="5"/>
  <c r="K2887" i="5"/>
  <c r="K2886" i="5"/>
  <c r="K2885" i="5"/>
  <c r="K2884" i="5"/>
  <c r="K2883" i="5"/>
  <c r="K2882" i="5"/>
  <c r="K2881" i="5"/>
  <c r="K2880" i="5"/>
  <c r="K2879" i="5"/>
  <c r="K2878" i="5"/>
  <c r="K2877" i="5"/>
  <c r="K2876" i="5"/>
  <c r="K2875" i="5"/>
  <c r="K2874" i="5"/>
  <c r="K2873" i="5"/>
  <c r="K2872" i="5"/>
  <c r="K2871" i="5"/>
  <c r="K2870" i="5"/>
  <c r="K2869" i="5"/>
  <c r="K2868" i="5"/>
  <c r="K2867" i="5"/>
  <c r="K2866" i="5"/>
  <c r="K2865" i="5"/>
  <c r="K2864" i="5"/>
  <c r="K2863" i="5"/>
  <c r="K2862" i="5"/>
  <c r="K2861" i="5"/>
  <c r="K2860" i="5"/>
  <c r="K2859" i="5"/>
  <c r="K2858" i="5"/>
  <c r="K2857" i="5"/>
  <c r="K2856" i="5"/>
  <c r="K2855" i="5"/>
  <c r="K2854" i="5"/>
  <c r="K2853" i="5"/>
  <c r="K2852" i="5"/>
  <c r="K2851" i="5"/>
  <c r="K2850" i="5"/>
  <c r="K2849" i="5"/>
  <c r="K2848" i="5"/>
  <c r="K2847" i="5"/>
  <c r="K2846" i="5"/>
  <c r="K2845" i="5"/>
  <c r="K2844" i="5"/>
  <c r="K2843" i="5"/>
  <c r="K2842" i="5"/>
  <c r="K2841" i="5"/>
  <c r="K2840" i="5"/>
  <c r="K2839" i="5"/>
  <c r="K2838" i="5"/>
  <c r="K2837" i="5"/>
  <c r="K2836" i="5"/>
  <c r="K2835" i="5"/>
  <c r="K2834" i="5"/>
  <c r="K2833" i="5"/>
  <c r="K2832" i="5"/>
  <c r="K2831" i="5"/>
  <c r="K2830" i="5"/>
  <c r="K2829" i="5"/>
  <c r="K2828" i="5"/>
  <c r="K2827" i="5"/>
  <c r="K2826" i="5"/>
  <c r="K2825" i="5"/>
  <c r="K2824" i="5"/>
  <c r="K2823" i="5"/>
  <c r="K2822" i="5"/>
  <c r="K2821" i="5"/>
  <c r="K2820" i="5"/>
  <c r="K2819" i="5"/>
  <c r="K2818" i="5"/>
  <c r="K2817" i="5"/>
  <c r="K2816" i="5"/>
  <c r="K2815" i="5"/>
  <c r="K2814" i="5"/>
  <c r="K2813" i="5"/>
  <c r="K2812" i="5"/>
  <c r="K2811" i="5"/>
  <c r="K2810" i="5"/>
  <c r="K2809" i="5"/>
  <c r="K2808" i="5"/>
  <c r="K2807" i="5"/>
  <c r="K2806" i="5"/>
  <c r="K2805" i="5"/>
  <c r="K2804" i="5"/>
  <c r="K2803" i="5"/>
  <c r="K2802" i="5"/>
  <c r="K2801" i="5"/>
  <c r="K2800" i="5"/>
  <c r="K2799" i="5"/>
  <c r="K2798" i="5"/>
  <c r="K2797" i="5"/>
  <c r="K2796" i="5"/>
  <c r="K2795" i="5"/>
  <c r="K2794" i="5"/>
  <c r="K2793" i="5"/>
  <c r="K2792" i="5"/>
  <c r="K2791" i="5"/>
  <c r="K2790" i="5"/>
  <c r="K2789" i="5"/>
  <c r="K2788" i="5"/>
  <c r="K2787" i="5"/>
  <c r="K2786" i="5"/>
  <c r="K2785" i="5"/>
  <c r="K2784" i="5"/>
  <c r="K2783" i="5"/>
  <c r="K2782" i="5"/>
  <c r="K2781" i="5"/>
  <c r="K2780" i="5"/>
  <c r="K2779" i="5"/>
  <c r="K2778" i="5"/>
  <c r="K2777" i="5"/>
  <c r="K2776" i="5"/>
  <c r="K2775" i="5"/>
  <c r="K2774" i="5"/>
  <c r="K2773" i="5"/>
  <c r="K2772" i="5"/>
  <c r="K2771" i="5"/>
  <c r="K2770" i="5"/>
  <c r="K2769" i="5"/>
  <c r="K2768" i="5"/>
  <c r="K2767" i="5"/>
  <c r="K2766" i="5"/>
  <c r="K2765" i="5"/>
  <c r="K2764" i="5"/>
  <c r="K2763" i="5"/>
  <c r="K2762" i="5"/>
  <c r="K2761" i="5"/>
  <c r="K2760" i="5"/>
  <c r="K2759" i="5"/>
  <c r="K2758" i="5"/>
  <c r="K2757" i="5"/>
  <c r="K2756" i="5"/>
  <c r="K2755" i="5"/>
  <c r="K2754" i="5"/>
  <c r="K2753" i="5"/>
  <c r="K2752" i="5"/>
  <c r="K2751" i="5"/>
  <c r="K2750" i="5"/>
  <c r="K2749" i="5"/>
  <c r="K2748" i="5"/>
  <c r="K2747" i="5"/>
  <c r="K2746" i="5"/>
  <c r="K2745" i="5"/>
  <c r="K2744" i="5"/>
  <c r="K2743" i="5"/>
  <c r="K2742" i="5"/>
  <c r="K2741" i="5"/>
  <c r="K2740" i="5"/>
  <c r="K2739" i="5"/>
  <c r="K2738" i="5"/>
  <c r="K2737" i="5"/>
  <c r="K2736" i="5"/>
  <c r="K2735" i="5"/>
  <c r="K2734" i="5"/>
  <c r="K2733" i="5"/>
  <c r="K2732" i="5"/>
  <c r="K2731" i="5"/>
  <c r="K2730" i="5"/>
  <c r="K2729" i="5"/>
  <c r="K2728" i="5"/>
  <c r="K2727" i="5"/>
  <c r="K2726" i="5"/>
  <c r="K2725" i="5"/>
  <c r="K2724" i="5"/>
  <c r="K2723" i="5"/>
  <c r="K2722" i="5"/>
  <c r="K2721" i="5"/>
  <c r="K2720" i="5"/>
  <c r="K2719" i="5"/>
  <c r="K2718" i="5"/>
  <c r="K2717" i="5"/>
  <c r="K2716" i="5"/>
  <c r="K2715" i="5"/>
  <c r="K2714" i="5"/>
  <c r="K2713" i="5"/>
  <c r="K2712" i="5"/>
  <c r="K2711" i="5"/>
  <c r="K2710" i="5"/>
  <c r="K2709" i="5"/>
  <c r="K2708" i="5"/>
  <c r="K2707" i="5"/>
  <c r="K2706" i="5"/>
  <c r="K2705" i="5"/>
  <c r="K2704" i="5"/>
  <c r="K2703" i="5"/>
  <c r="K2702" i="5"/>
  <c r="K2701" i="5"/>
  <c r="K2700" i="5"/>
  <c r="K2699" i="5"/>
  <c r="K2698" i="5"/>
  <c r="K2697" i="5"/>
  <c r="K2696" i="5"/>
  <c r="K2695" i="5"/>
  <c r="K2694" i="5"/>
  <c r="K2693" i="5"/>
  <c r="K2692" i="5"/>
  <c r="K2691" i="5"/>
  <c r="K2690" i="5"/>
  <c r="K2689" i="5"/>
  <c r="K2688" i="5"/>
  <c r="K2687" i="5"/>
  <c r="K2686" i="5"/>
  <c r="K2685" i="5"/>
  <c r="K2684" i="5"/>
  <c r="K2683" i="5"/>
  <c r="K2682" i="5"/>
  <c r="K2681" i="5"/>
  <c r="K2680" i="5"/>
  <c r="K2679" i="5"/>
  <c r="K2678" i="5"/>
  <c r="K2677" i="5"/>
  <c r="K2676" i="5"/>
  <c r="K2675" i="5"/>
  <c r="K2674" i="5"/>
  <c r="K2673" i="5"/>
  <c r="K2672" i="5"/>
  <c r="K2671" i="5"/>
  <c r="K2670" i="5"/>
  <c r="K2669" i="5"/>
  <c r="K2668" i="5"/>
  <c r="K2667" i="5"/>
  <c r="K2666" i="5"/>
  <c r="K2665" i="5"/>
  <c r="K2664" i="5"/>
  <c r="K2663" i="5"/>
  <c r="K2662" i="5"/>
  <c r="K2661" i="5"/>
  <c r="K2660" i="5"/>
  <c r="K2659" i="5"/>
  <c r="K2658" i="5"/>
  <c r="K2657" i="5"/>
  <c r="K2656" i="5"/>
  <c r="K2655" i="5"/>
  <c r="K2654" i="5"/>
  <c r="K2653" i="5"/>
  <c r="K2652" i="5"/>
  <c r="K2651" i="5"/>
  <c r="K2650" i="5"/>
  <c r="K2649" i="5"/>
  <c r="K2648" i="5"/>
  <c r="K2647" i="5"/>
  <c r="K2646" i="5"/>
  <c r="K2645" i="5"/>
  <c r="K2644" i="5"/>
  <c r="K2643" i="5"/>
  <c r="K2642" i="5"/>
  <c r="K2641" i="5"/>
  <c r="K2640" i="5"/>
  <c r="K2639" i="5"/>
  <c r="K2638" i="5"/>
  <c r="K2637" i="5"/>
  <c r="K2636" i="5"/>
  <c r="K2635" i="5"/>
  <c r="K2634" i="5"/>
  <c r="K2633" i="5"/>
  <c r="K2632" i="5"/>
  <c r="K2631" i="5"/>
  <c r="K2630" i="5"/>
  <c r="K2629" i="5"/>
  <c r="K2628" i="5"/>
  <c r="K2627" i="5"/>
  <c r="K2626" i="5"/>
  <c r="K2625" i="5"/>
  <c r="K2624" i="5"/>
  <c r="K2623" i="5"/>
  <c r="K2622" i="5"/>
  <c r="K2621" i="5"/>
  <c r="K2620" i="5"/>
  <c r="K2619" i="5"/>
  <c r="K2618" i="5"/>
  <c r="K2617" i="5"/>
  <c r="K2616" i="5"/>
  <c r="K2615" i="5"/>
  <c r="K2614" i="5"/>
  <c r="K2613" i="5"/>
  <c r="K2612" i="5"/>
  <c r="K2611" i="5"/>
  <c r="K2610" i="5"/>
  <c r="K2609" i="5"/>
  <c r="K2608" i="5"/>
  <c r="K2607" i="5"/>
  <c r="K2606" i="5"/>
  <c r="K2605" i="5"/>
  <c r="K2604" i="5"/>
  <c r="K2603" i="5"/>
  <c r="K2602" i="5"/>
  <c r="K2601" i="5"/>
  <c r="K2600" i="5"/>
  <c r="K2599" i="5"/>
  <c r="K2598" i="5"/>
  <c r="K2597" i="5"/>
  <c r="K2596" i="5"/>
  <c r="K2595" i="5"/>
  <c r="K2594" i="5"/>
  <c r="K2593" i="5"/>
  <c r="K2592" i="5"/>
  <c r="K2591" i="5"/>
  <c r="K2590" i="5"/>
  <c r="K2589" i="5"/>
  <c r="K2588" i="5"/>
  <c r="K2587" i="5"/>
  <c r="K2586" i="5"/>
  <c r="K2585" i="5"/>
  <c r="K2584" i="5"/>
  <c r="K2583" i="5"/>
  <c r="K2582" i="5"/>
  <c r="K2581" i="5"/>
  <c r="K2580" i="5"/>
  <c r="K2579" i="5"/>
  <c r="K2578" i="5"/>
  <c r="K2577" i="5"/>
  <c r="K2576" i="5"/>
  <c r="K2575" i="5"/>
  <c r="K2574" i="5"/>
  <c r="K2573" i="5"/>
  <c r="K2572" i="5"/>
  <c r="K2571" i="5"/>
  <c r="K2570" i="5"/>
  <c r="K2569" i="5"/>
  <c r="K2568" i="5"/>
  <c r="K2567" i="5"/>
  <c r="K2566" i="5"/>
  <c r="K2565" i="5"/>
  <c r="K2564" i="5"/>
  <c r="K2563" i="5"/>
  <c r="K2562" i="5"/>
  <c r="K2561" i="5"/>
  <c r="K2560" i="5"/>
  <c r="K2559" i="5"/>
  <c r="K2558" i="5"/>
  <c r="K2557" i="5"/>
  <c r="K2556" i="5"/>
  <c r="K2555" i="5"/>
  <c r="K2554" i="5"/>
  <c r="K2553" i="5"/>
  <c r="K2552" i="5"/>
  <c r="K2551" i="5"/>
  <c r="K2550" i="5"/>
  <c r="K2549" i="5"/>
  <c r="K2548" i="5"/>
  <c r="K2547" i="5"/>
  <c r="K2546" i="5"/>
  <c r="K2545" i="5"/>
  <c r="K2544" i="5"/>
  <c r="K2543" i="5"/>
  <c r="K2542" i="5"/>
  <c r="K2541" i="5"/>
  <c r="K2540" i="5"/>
  <c r="K2539" i="5"/>
  <c r="K2538" i="5"/>
  <c r="K2537" i="5"/>
  <c r="K2536" i="5"/>
  <c r="K2535" i="5"/>
  <c r="K2534" i="5"/>
  <c r="K2533" i="5"/>
  <c r="K2532" i="5"/>
  <c r="K2531" i="5"/>
  <c r="K2530" i="5"/>
  <c r="K2529" i="5"/>
  <c r="K2528" i="5"/>
  <c r="K2527" i="5"/>
  <c r="K2526" i="5"/>
  <c r="K2525" i="5"/>
  <c r="K2524" i="5"/>
  <c r="K2523" i="5"/>
  <c r="K2522" i="5"/>
  <c r="K2521" i="5"/>
  <c r="K2520" i="5"/>
  <c r="K2519" i="5"/>
  <c r="K2518" i="5"/>
  <c r="K2517" i="5"/>
  <c r="K2516" i="5"/>
  <c r="K2515" i="5"/>
  <c r="K2514" i="5"/>
  <c r="K2513" i="5"/>
  <c r="K2512" i="5"/>
  <c r="K2511" i="5"/>
  <c r="K2510" i="5"/>
  <c r="K2509" i="5"/>
  <c r="K2508" i="5"/>
  <c r="K2507" i="5"/>
  <c r="K2506" i="5"/>
  <c r="K2505" i="5"/>
  <c r="K2504" i="5"/>
  <c r="K2503" i="5"/>
  <c r="K2502" i="5"/>
  <c r="K2501" i="5"/>
  <c r="K2500" i="5"/>
  <c r="K2499" i="5"/>
  <c r="K2498" i="5"/>
  <c r="K2497" i="5"/>
  <c r="K2496" i="5"/>
  <c r="K2495" i="5"/>
  <c r="K2494" i="5"/>
  <c r="K2493" i="5"/>
  <c r="K2492" i="5"/>
  <c r="K2491" i="5"/>
  <c r="K2490" i="5"/>
  <c r="K2489" i="5"/>
  <c r="K2488" i="5"/>
  <c r="K2487" i="5"/>
  <c r="K2486" i="5"/>
  <c r="K2485" i="5"/>
  <c r="K2484" i="5"/>
  <c r="K2483" i="5"/>
  <c r="K2482" i="5"/>
  <c r="K2481" i="5"/>
  <c r="K2480" i="5"/>
  <c r="K2479" i="5"/>
  <c r="K2478" i="5"/>
  <c r="K2477" i="5"/>
  <c r="K2476" i="5"/>
  <c r="K2475" i="5"/>
  <c r="K2474" i="5"/>
  <c r="K2473" i="5"/>
  <c r="K2472" i="5"/>
  <c r="K2471" i="5"/>
  <c r="K2470" i="5"/>
  <c r="K2469" i="5"/>
  <c r="K2468" i="5"/>
  <c r="K2467" i="5"/>
  <c r="K2466" i="5"/>
  <c r="K2465" i="5"/>
  <c r="K2464" i="5"/>
  <c r="K2463" i="5"/>
  <c r="K2462" i="5"/>
  <c r="K2461" i="5"/>
  <c r="K2460" i="5"/>
  <c r="K2459" i="5"/>
  <c r="K2458" i="5"/>
  <c r="K2457" i="5"/>
  <c r="K2456" i="5"/>
  <c r="K2455" i="5"/>
  <c r="K2454" i="5"/>
  <c r="K2453" i="5"/>
  <c r="K2452" i="5"/>
  <c r="K2451" i="5"/>
  <c r="K2450" i="5"/>
  <c r="K2449" i="5"/>
  <c r="K2448" i="5"/>
  <c r="K2447" i="5"/>
  <c r="K2446" i="5"/>
  <c r="K2445" i="5"/>
  <c r="K2444" i="5"/>
  <c r="K2443" i="5"/>
  <c r="K2442" i="5"/>
  <c r="K2441" i="5"/>
  <c r="K2440" i="5"/>
  <c r="K2439" i="5"/>
  <c r="K2438" i="5"/>
  <c r="K2437" i="5"/>
  <c r="K2436" i="5"/>
  <c r="K2435" i="5"/>
  <c r="K2434" i="5"/>
  <c r="K2433" i="5"/>
  <c r="K2432" i="5"/>
  <c r="K2431" i="5"/>
  <c r="K2430" i="5"/>
  <c r="K2429" i="5"/>
  <c r="K2428" i="5"/>
  <c r="K2427" i="5"/>
  <c r="K2426" i="5"/>
  <c r="K2425" i="5"/>
  <c r="K2424" i="5"/>
  <c r="K2423" i="5"/>
  <c r="K2422" i="5"/>
  <c r="K2421" i="5"/>
  <c r="K2420" i="5"/>
  <c r="K2419" i="5"/>
  <c r="K2418" i="5"/>
  <c r="K2417" i="5"/>
  <c r="K2416" i="5"/>
  <c r="K2415" i="5"/>
  <c r="K2414" i="5"/>
  <c r="K2413" i="5"/>
  <c r="K2412" i="5"/>
  <c r="K2411" i="5"/>
  <c r="K2410" i="5"/>
  <c r="K2409" i="5"/>
  <c r="K2408" i="5"/>
  <c r="K2407" i="5"/>
  <c r="K2406" i="5"/>
  <c r="K2405" i="5"/>
  <c r="K2404" i="5"/>
  <c r="K2403" i="5"/>
  <c r="K2402" i="5"/>
  <c r="K2401" i="5"/>
  <c r="K2400" i="5"/>
  <c r="K2399" i="5"/>
  <c r="K2398" i="5"/>
  <c r="K2397" i="5"/>
  <c r="K2396" i="5"/>
  <c r="K2395" i="5"/>
  <c r="K2394" i="5"/>
  <c r="K2393" i="5"/>
  <c r="K2392" i="5"/>
  <c r="K2391" i="5"/>
  <c r="K2390" i="5"/>
  <c r="K2389" i="5"/>
  <c r="K2388" i="5"/>
  <c r="K2387" i="5"/>
  <c r="K2386" i="5"/>
  <c r="K2385" i="5"/>
  <c r="K2384" i="5"/>
  <c r="K2383" i="5"/>
  <c r="K2382" i="5"/>
  <c r="K2381" i="5"/>
  <c r="K2380" i="5"/>
  <c r="K2379" i="5"/>
  <c r="K2378" i="5"/>
  <c r="K2377" i="5"/>
  <c r="K2376" i="5"/>
  <c r="K2375" i="5"/>
  <c r="K2374" i="5"/>
  <c r="K2373" i="5"/>
  <c r="K2372" i="5"/>
  <c r="K2371" i="5"/>
  <c r="K2370" i="5"/>
  <c r="K2369" i="5"/>
  <c r="K2368" i="5"/>
  <c r="K2367" i="5"/>
  <c r="K2366" i="5"/>
  <c r="K2365" i="5"/>
  <c r="K2364" i="5"/>
  <c r="K2363" i="5"/>
  <c r="K2362" i="5"/>
  <c r="K2361" i="5"/>
  <c r="K2360" i="5"/>
  <c r="K2359" i="5"/>
  <c r="K2358" i="5"/>
  <c r="K2357" i="5"/>
  <c r="K2356" i="5"/>
  <c r="K2355" i="5"/>
  <c r="K2354" i="5"/>
  <c r="K2353" i="5"/>
  <c r="K2352" i="5"/>
  <c r="K2351" i="5"/>
  <c r="K2350" i="5"/>
  <c r="K2349" i="5"/>
  <c r="K2348" i="5"/>
  <c r="K2347" i="5"/>
  <c r="K2346" i="5"/>
  <c r="K2345" i="5"/>
  <c r="K2344" i="5"/>
  <c r="K2343" i="5"/>
  <c r="K2342" i="5"/>
  <c r="K2341" i="5"/>
  <c r="K2340" i="5"/>
  <c r="K2339" i="5"/>
  <c r="K2338" i="5"/>
  <c r="K2337" i="5"/>
  <c r="K2336" i="5"/>
  <c r="K2335" i="5"/>
  <c r="K2334" i="5"/>
  <c r="K2333" i="5"/>
  <c r="K2332" i="5"/>
  <c r="K2331" i="5"/>
  <c r="K2330" i="5"/>
  <c r="K2329" i="5"/>
  <c r="K2328" i="5"/>
  <c r="K2327" i="5"/>
  <c r="K2326" i="5"/>
  <c r="K2325" i="5"/>
  <c r="K2324" i="5"/>
  <c r="K2323" i="5"/>
  <c r="K2322" i="5"/>
  <c r="K2321" i="5"/>
  <c r="K2320" i="5"/>
  <c r="K2319" i="5"/>
  <c r="K2318" i="5"/>
  <c r="K2317" i="5"/>
  <c r="K2316" i="5"/>
  <c r="K2315" i="5"/>
  <c r="K2314" i="5"/>
  <c r="K2313" i="5"/>
  <c r="K2312" i="5"/>
  <c r="K2311" i="5"/>
  <c r="K2310" i="5"/>
  <c r="K2309" i="5"/>
  <c r="K2308" i="5"/>
  <c r="K2307" i="5"/>
  <c r="K2306" i="5"/>
  <c r="K2305" i="5"/>
  <c r="K2304" i="5"/>
  <c r="K2303" i="5"/>
  <c r="K2302" i="5"/>
  <c r="K2301" i="5"/>
  <c r="K2300" i="5"/>
  <c r="K2299" i="5"/>
  <c r="K2298" i="5"/>
  <c r="K2297" i="5"/>
  <c r="K2296" i="5"/>
  <c r="K2295" i="5"/>
  <c r="K2294" i="5"/>
  <c r="K2293" i="5"/>
  <c r="K2292" i="5"/>
  <c r="K2291" i="5"/>
  <c r="K2290" i="5"/>
  <c r="K2289" i="5"/>
  <c r="K2288" i="5"/>
  <c r="K2287" i="5"/>
  <c r="K2286" i="5"/>
  <c r="K2285" i="5"/>
  <c r="K2284" i="5"/>
  <c r="K2283" i="5"/>
  <c r="K2282" i="5"/>
  <c r="K2281" i="5"/>
  <c r="K2280" i="5"/>
  <c r="K2279" i="5"/>
  <c r="K2278" i="5"/>
  <c r="K2277" i="5"/>
  <c r="K2276" i="5"/>
  <c r="K2275" i="5"/>
  <c r="K2274" i="5"/>
  <c r="K2273" i="5"/>
  <c r="K2272" i="5"/>
  <c r="K2271" i="5"/>
  <c r="K2270" i="5"/>
  <c r="K2269" i="5"/>
  <c r="K2268" i="5"/>
  <c r="K2267" i="5"/>
  <c r="K2266" i="5"/>
  <c r="K2265" i="5"/>
  <c r="K2264" i="5"/>
  <c r="K2263" i="5"/>
  <c r="K2262" i="5"/>
  <c r="K2261" i="5"/>
  <c r="K2260" i="5"/>
  <c r="K2259" i="5"/>
  <c r="K2258" i="5"/>
  <c r="K2257" i="5"/>
  <c r="K2256" i="5"/>
  <c r="K2255" i="5"/>
  <c r="K2254" i="5"/>
  <c r="K2253" i="5"/>
  <c r="K2252" i="5"/>
  <c r="K2251" i="5"/>
  <c r="K2250" i="5"/>
  <c r="K2249" i="5"/>
  <c r="K2248" i="5"/>
  <c r="K2247" i="5"/>
  <c r="K2246" i="5"/>
  <c r="K2245" i="5"/>
  <c r="K2244" i="5"/>
  <c r="K2243" i="5"/>
  <c r="K2242" i="5"/>
  <c r="K2241" i="5"/>
  <c r="K2240" i="5"/>
  <c r="K2239" i="5"/>
  <c r="K2238" i="5"/>
  <c r="K2237" i="5"/>
  <c r="K2236" i="5"/>
  <c r="K2235" i="5"/>
  <c r="K2234" i="5"/>
  <c r="K2233" i="5"/>
  <c r="K2232" i="5"/>
  <c r="K2231" i="5"/>
  <c r="K2230" i="5"/>
  <c r="K2229" i="5"/>
  <c r="K2228" i="5"/>
  <c r="K2227" i="5"/>
  <c r="K2226" i="5"/>
  <c r="K2225" i="5"/>
  <c r="K2224" i="5"/>
  <c r="K2223" i="5"/>
  <c r="K2222" i="5"/>
  <c r="K2221" i="5"/>
  <c r="K2220" i="5"/>
  <c r="K2219" i="5"/>
  <c r="K2218" i="5"/>
  <c r="K2217" i="5"/>
  <c r="K2216" i="5"/>
  <c r="K2215" i="5"/>
  <c r="K2214" i="5"/>
  <c r="K2213" i="5"/>
  <c r="K2212" i="5"/>
  <c r="K2211" i="5"/>
  <c r="K2210" i="5"/>
  <c r="K2209" i="5"/>
  <c r="K2208" i="5"/>
  <c r="K2207" i="5"/>
  <c r="K2206" i="5"/>
  <c r="K2205" i="5"/>
  <c r="K2204" i="5"/>
  <c r="K2203" i="5"/>
  <c r="K2202" i="5"/>
  <c r="K2201" i="5"/>
  <c r="K2200" i="5"/>
  <c r="K2199" i="5"/>
  <c r="K2198" i="5"/>
  <c r="K2197" i="5"/>
  <c r="K2196" i="5"/>
  <c r="K2195" i="5"/>
  <c r="K2194" i="5"/>
  <c r="K2193" i="5"/>
  <c r="K2192" i="5"/>
  <c r="K2191" i="5"/>
  <c r="K2190" i="5"/>
  <c r="K2189" i="5"/>
  <c r="K2188" i="5"/>
  <c r="K2187" i="5"/>
  <c r="K2186" i="5"/>
  <c r="K2185" i="5"/>
  <c r="K2184" i="5"/>
  <c r="K2183" i="5"/>
  <c r="K2182" i="5"/>
  <c r="K2181" i="5"/>
  <c r="K2180" i="5"/>
  <c r="K2179" i="5"/>
  <c r="K2178" i="5"/>
  <c r="K2177" i="5"/>
  <c r="K2176" i="5"/>
  <c r="K2175" i="5"/>
  <c r="K2174" i="5"/>
  <c r="K2173" i="5"/>
  <c r="K2172" i="5"/>
  <c r="K2171" i="5"/>
  <c r="K2170" i="5"/>
  <c r="K2169" i="5"/>
  <c r="K2168" i="5"/>
  <c r="K2167" i="5"/>
  <c r="K2166" i="5"/>
  <c r="K2165" i="5"/>
  <c r="K2164" i="5"/>
  <c r="K2163" i="5"/>
  <c r="K2162" i="5"/>
  <c r="K2161" i="5"/>
  <c r="K2160" i="5"/>
  <c r="K2159" i="5"/>
  <c r="K2158" i="5"/>
  <c r="K2157" i="5"/>
  <c r="K2156" i="5"/>
  <c r="K2155" i="5"/>
  <c r="K2154" i="5"/>
  <c r="K2153" i="5"/>
  <c r="K2152" i="5"/>
  <c r="K2151" i="5"/>
  <c r="K2150" i="5"/>
  <c r="K2149" i="5"/>
  <c r="K2148" i="5"/>
  <c r="K2147" i="5"/>
  <c r="K2146" i="5"/>
  <c r="K2145" i="5"/>
  <c r="K2144" i="5"/>
  <c r="K2143" i="5"/>
  <c r="K2142" i="5"/>
  <c r="K2141" i="5"/>
  <c r="K2140" i="5"/>
  <c r="K2139" i="5"/>
  <c r="K2138" i="5"/>
  <c r="K2137" i="5"/>
  <c r="K2136" i="5"/>
  <c r="K2135" i="5"/>
  <c r="K2134" i="5"/>
  <c r="K2133" i="5"/>
  <c r="K2132" i="5"/>
  <c r="K2131" i="5"/>
  <c r="K2130" i="5"/>
  <c r="K2129" i="5"/>
  <c r="K2128" i="5"/>
  <c r="K2127" i="5"/>
  <c r="K2126" i="5"/>
  <c r="K2125" i="5"/>
  <c r="K2124" i="5"/>
  <c r="K2123" i="5"/>
  <c r="K2122" i="5"/>
  <c r="K2121" i="5"/>
  <c r="K2120" i="5"/>
  <c r="K2119" i="5"/>
  <c r="K2118" i="5"/>
  <c r="K2117" i="5"/>
  <c r="K2116" i="5"/>
  <c r="K2115" i="5"/>
  <c r="K2114" i="5"/>
  <c r="K2113" i="5"/>
  <c r="K2112" i="5"/>
  <c r="K2111" i="5"/>
  <c r="K2110" i="5"/>
  <c r="K2109" i="5"/>
  <c r="K2108" i="5"/>
  <c r="K2107" i="5"/>
  <c r="K2106" i="5"/>
  <c r="K2105" i="5"/>
  <c r="K2104" i="5"/>
  <c r="K2103" i="5"/>
  <c r="K2102" i="5"/>
  <c r="K2101" i="5"/>
  <c r="K2100" i="5"/>
  <c r="K2099" i="5"/>
  <c r="K2098" i="5"/>
  <c r="K2097" i="5"/>
  <c r="K2096" i="5"/>
  <c r="K2095" i="5"/>
  <c r="K2094" i="5"/>
  <c r="K2093" i="5"/>
  <c r="K2092" i="5"/>
  <c r="K2091" i="5"/>
  <c r="K2090" i="5"/>
  <c r="K2089" i="5"/>
  <c r="K2088" i="5"/>
  <c r="K2087" i="5"/>
  <c r="K2086" i="5"/>
  <c r="K2085" i="5"/>
  <c r="K2084" i="5"/>
  <c r="K2083" i="5"/>
  <c r="K2082" i="5"/>
  <c r="K2081" i="5"/>
  <c r="K2080" i="5"/>
  <c r="K2079" i="5"/>
  <c r="K2078" i="5"/>
  <c r="K2077" i="5"/>
  <c r="K2076" i="5"/>
  <c r="K2075" i="5"/>
  <c r="K2074" i="5"/>
  <c r="K2073" i="5"/>
  <c r="K2072" i="5"/>
  <c r="K2071" i="5"/>
  <c r="K2070" i="5"/>
  <c r="K2069" i="5"/>
  <c r="K2068" i="5"/>
  <c r="K2067" i="5"/>
  <c r="K2066" i="5"/>
  <c r="K2065" i="5"/>
  <c r="K2064" i="5"/>
  <c r="K2063" i="5"/>
  <c r="K2062" i="5"/>
  <c r="K2061" i="5"/>
  <c r="K2060" i="5"/>
  <c r="K2059" i="5"/>
  <c r="K2058" i="5"/>
  <c r="K2057" i="5"/>
  <c r="K2056" i="5"/>
  <c r="K2055" i="5"/>
  <c r="K2054" i="5"/>
  <c r="K2053" i="5"/>
  <c r="K2052" i="5"/>
  <c r="K2051" i="5"/>
  <c r="K2050" i="5"/>
  <c r="K2049" i="5"/>
  <c r="K2048" i="5"/>
  <c r="K2047" i="5"/>
  <c r="K2046" i="5"/>
  <c r="K2045" i="5"/>
  <c r="K2044" i="5"/>
  <c r="K2043" i="5"/>
  <c r="K2042" i="5"/>
  <c r="K2041" i="5"/>
  <c r="K2040" i="5"/>
  <c r="K2039" i="5"/>
  <c r="K2038" i="5"/>
  <c r="K2037" i="5"/>
  <c r="K2036" i="5"/>
  <c r="K2035" i="5"/>
  <c r="K2034" i="5"/>
  <c r="K2033" i="5"/>
  <c r="K2032" i="5"/>
  <c r="K2031" i="5"/>
  <c r="K2030" i="5"/>
  <c r="K2029" i="5"/>
  <c r="K2028" i="5"/>
  <c r="K2027" i="5"/>
  <c r="K2026" i="5"/>
  <c r="K2025" i="5"/>
  <c r="K2024" i="5"/>
  <c r="K2023" i="5"/>
  <c r="K2022" i="5"/>
  <c r="K2021" i="5"/>
  <c r="K2020" i="5"/>
  <c r="K2019" i="5"/>
  <c r="K2018" i="5"/>
  <c r="K2017" i="5"/>
  <c r="K2016" i="5"/>
  <c r="K2015" i="5"/>
  <c r="K2014" i="5"/>
  <c r="K2013" i="5"/>
  <c r="K2012" i="5"/>
  <c r="K2011" i="5"/>
  <c r="K2010" i="5"/>
  <c r="K2009" i="5"/>
  <c r="K2008" i="5"/>
  <c r="K2007" i="5"/>
  <c r="K2006" i="5"/>
  <c r="K2005" i="5"/>
  <c r="K2004" i="5"/>
  <c r="K2003" i="5"/>
  <c r="K2002" i="5"/>
  <c r="K2001" i="5"/>
  <c r="K2000" i="5"/>
  <c r="K1999" i="5"/>
  <c r="K1998" i="5"/>
  <c r="K1997" i="5"/>
  <c r="K1996" i="5"/>
  <c r="K1995" i="5"/>
  <c r="K1994" i="5"/>
  <c r="K1993" i="5"/>
  <c r="K1992" i="5"/>
  <c r="K1991" i="5"/>
  <c r="K1990" i="5"/>
  <c r="K1989" i="5"/>
  <c r="K1988" i="5"/>
  <c r="K1987" i="5"/>
  <c r="K1986" i="5"/>
  <c r="K1985" i="5"/>
  <c r="K1984" i="5"/>
  <c r="K1983" i="5"/>
  <c r="K1982" i="5"/>
  <c r="K1981" i="5"/>
  <c r="K1980" i="5"/>
  <c r="K1979" i="5"/>
  <c r="K1978" i="5"/>
  <c r="K1977" i="5"/>
  <c r="K1976" i="5"/>
  <c r="K1975" i="5"/>
  <c r="K1974" i="5"/>
  <c r="K1973" i="5"/>
  <c r="K1972" i="5"/>
  <c r="K1971" i="5"/>
  <c r="K1970" i="5"/>
  <c r="K1969" i="5"/>
  <c r="K1968" i="5"/>
  <c r="K1967" i="5"/>
  <c r="K1966" i="5"/>
  <c r="K1965" i="5"/>
  <c r="K1964" i="5"/>
  <c r="K1963" i="5"/>
  <c r="K1962" i="5"/>
  <c r="K1961" i="5"/>
  <c r="K1960" i="5"/>
  <c r="K1959" i="5"/>
  <c r="K1958" i="5"/>
  <c r="K1957" i="5"/>
  <c r="K1956" i="5"/>
  <c r="K1955" i="5"/>
  <c r="K1954" i="5"/>
  <c r="K1953" i="5"/>
  <c r="K1952" i="5"/>
  <c r="K1951" i="5"/>
  <c r="K1950" i="5"/>
  <c r="K1949" i="5"/>
  <c r="K1948" i="5"/>
  <c r="K1947" i="5"/>
  <c r="K1946" i="5"/>
  <c r="K1945" i="5"/>
  <c r="K1944" i="5"/>
  <c r="K1943" i="5"/>
  <c r="K1942" i="5"/>
  <c r="K1941" i="5"/>
  <c r="K1940" i="5"/>
  <c r="K1939" i="5"/>
  <c r="K1938" i="5"/>
  <c r="K1937" i="5"/>
  <c r="K1936" i="5"/>
  <c r="K1935" i="5"/>
  <c r="K1934" i="5"/>
  <c r="K1933" i="5"/>
  <c r="K1932" i="5"/>
  <c r="K1931" i="5"/>
  <c r="K1930" i="5"/>
  <c r="K1929" i="5"/>
  <c r="K1928" i="5"/>
  <c r="K1927" i="5"/>
  <c r="K1926" i="5"/>
  <c r="K1925" i="5"/>
  <c r="K1924" i="5"/>
  <c r="K1923" i="5"/>
  <c r="K1922" i="5"/>
  <c r="K1921" i="5"/>
  <c r="K1920" i="5"/>
  <c r="K1919" i="5"/>
  <c r="K1918" i="5"/>
  <c r="K1917" i="5"/>
  <c r="K1916" i="5"/>
  <c r="K1915" i="5"/>
  <c r="K1914" i="5"/>
  <c r="K1913" i="5"/>
  <c r="K1912" i="5"/>
  <c r="K1911" i="5"/>
  <c r="K1910" i="5"/>
  <c r="K1909" i="5"/>
  <c r="K1908" i="5"/>
  <c r="K1907" i="5"/>
  <c r="K1906" i="5"/>
  <c r="K1905" i="5"/>
  <c r="K1904" i="5"/>
  <c r="K1903" i="5"/>
  <c r="K1902" i="5"/>
  <c r="K1901" i="5"/>
  <c r="K1900" i="5"/>
  <c r="K1899" i="5"/>
  <c r="K1898" i="5"/>
  <c r="K1897" i="5"/>
  <c r="K1896" i="5"/>
  <c r="K1895" i="5"/>
  <c r="K1894" i="5"/>
  <c r="K1893" i="5"/>
  <c r="K1892" i="5"/>
  <c r="K1891" i="5"/>
  <c r="K1890" i="5"/>
  <c r="K1889" i="5"/>
  <c r="K1888" i="5"/>
  <c r="K1887" i="5"/>
  <c r="K1886" i="5"/>
  <c r="K1885" i="5"/>
  <c r="K1884" i="5"/>
  <c r="K1883" i="5"/>
  <c r="K1882" i="5"/>
  <c r="K1881" i="5"/>
  <c r="K1880" i="5"/>
  <c r="K1879" i="5"/>
  <c r="K1878" i="5"/>
  <c r="K1877" i="5"/>
  <c r="K1876" i="5"/>
  <c r="K1875" i="5"/>
  <c r="K1874" i="5"/>
  <c r="K1873" i="5"/>
  <c r="K1872" i="5"/>
  <c r="K1871" i="5"/>
  <c r="K1870" i="5"/>
  <c r="K1869" i="5"/>
  <c r="K1868" i="5"/>
  <c r="K1867" i="5"/>
  <c r="K1866" i="5"/>
  <c r="K1865" i="5"/>
  <c r="K1864" i="5"/>
  <c r="K1863" i="5"/>
  <c r="K1862" i="5"/>
  <c r="K1861" i="5"/>
  <c r="K1860" i="5"/>
  <c r="K1859" i="5"/>
  <c r="K1858" i="5"/>
  <c r="K1857" i="5"/>
  <c r="K1856" i="5"/>
  <c r="K1855" i="5"/>
  <c r="K1854" i="5"/>
  <c r="K1853" i="5"/>
  <c r="K1852" i="5"/>
  <c r="K1851" i="5"/>
  <c r="K1850" i="5"/>
  <c r="K1849" i="5"/>
  <c r="K1848" i="5"/>
  <c r="K1847" i="5"/>
  <c r="K1846" i="5"/>
  <c r="K1845" i="5"/>
  <c r="K1844" i="5"/>
  <c r="K1843" i="5"/>
  <c r="K1842" i="5"/>
  <c r="K1841" i="5"/>
  <c r="K1840" i="5"/>
  <c r="K1839" i="5"/>
  <c r="K1838" i="5"/>
  <c r="K1837" i="5"/>
  <c r="K1836" i="5"/>
  <c r="K1835" i="5"/>
  <c r="K1834" i="5"/>
  <c r="K1833" i="5"/>
  <c r="K1832" i="5"/>
  <c r="K1831" i="5"/>
  <c r="K1830" i="5"/>
  <c r="K1829" i="5"/>
  <c r="K1828" i="5"/>
  <c r="K1827" i="5"/>
  <c r="K1826" i="5"/>
  <c r="K1825" i="5"/>
  <c r="K1824" i="5"/>
  <c r="K1823" i="5"/>
  <c r="K1822" i="5"/>
  <c r="K1821" i="5"/>
  <c r="K1820" i="5"/>
  <c r="K1819" i="5"/>
  <c r="K1818" i="5"/>
  <c r="K1817" i="5"/>
  <c r="K1816" i="5"/>
  <c r="K1815" i="5"/>
  <c r="K1814" i="5"/>
  <c r="K1813" i="5"/>
  <c r="K1812" i="5"/>
  <c r="K1811" i="5"/>
  <c r="K1810" i="5"/>
  <c r="K1809" i="5"/>
  <c r="K1808" i="5"/>
  <c r="K1807" i="5"/>
  <c r="K1806" i="5"/>
  <c r="K1805" i="5"/>
  <c r="K1804" i="5"/>
  <c r="K1803" i="5"/>
  <c r="K1802" i="5"/>
  <c r="K1801" i="5"/>
  <c r="K1800" i="5"/>
  <c r="K1799" i="5"/>
  <c r="K1798" i="5"/>
  <c r="K1797" i="5"/>
  <c r="K1796" i="5"/>
  <c r="K1795" i="5"/>
  <c r="K1794" i="5"/>
  <c r="K1793" i="5"/>
  <c r="K1792" i="5"/>
  <c r="K1791" i="5"/>
  <c r="K1790" i="5"/>
  <c r="K1789" i="5"/>
  <c r="K1788" i="5"/>
  <c r="K1787" i="5"/>
  <c r="K1786" i="5"/>
  <c r="K1785" i="5"/>
  <c r="K1784" i="5"/>
  <c r="K1783" i="5"/>
  <c r="K1782" i="5"/>
  <c r="K1781" i="5"/>
  <c r="K1780" i="5"/>
  <c r="K1779" i="5"/>
  <c r="K1778" i="5"/>
  <c r="K1777" i="5"/>
  <c r="K1776" i="5"/>
  <c r="K1775" i="5"/>
  <c r="K1774" i="5"/>
  <c r="K1773" i="5"/>
  <c r="K1772" i="5"/>
  <c r="K1771" i="5"/>
  <c r="K1770" i="5"/>
  <c r="K1769" i="5"/>
  <c r="K1768" i="5"/>
  <c r="K1767" i="5"/>
  <c r="K1766" i="5"/>
  <c r="K1765" i="5"/>
  <c r="K1764" i="5"/>
  <c r="K1763" i="5"/>
  <c r="K1762" i="5"/>
  <c r="K1761" i="5"/>
  <c r="K1760" i="5"/>
  <c r="K1759" i="5"/>
  <c r="K1758" i="5"/>
  <c r="K1757" i="5"/>
  <c r="K1756" i="5"/>
  <c r="K1755" i="5"/>
  <c r="K1754" i="5"/>
  <c r="K1753" i="5"/>
  <c r="K1752" i="5"/>
  <c r="K1751" i="5"/>
  <c r="K1750" i="5"/>
  <c r="K1749" i="5"/>
  <c r="K1748" i="5"/>
  <c r="K1747" i="5"/>
  <c r="K1746" i="5"/>
  <c r="K1745" i="5"/>
  <c r="K1744" i="5"/>
  <c r="K1743" i="5"/>
  <c r="K1742" i="5"/>
  <c r="K1741" i="5"/>
  <c r="K1740" i="5"/>
  <c r="K1739" i="5"/>
  <c r="K1738" i="5"/>
  <c r="K1737" i="5"/>
  <c r="K1736" i="5"/>
  <c r="K1735" i="5"/>
  <c r="K1734" i="5"/>
  <c r="K1733" i="5"/>
  <c r="K1732" i="5"/>
  <c r="K1731" i="5"/>
  <c r="K1730" i="5"/>
  <c r="K1729" i="5"/>
  <c r="K1728" i="5"/>
  <c r="K1727" i="5"/>
  <c r="K1726" i="5"/>
  <c r="K1725" i="5"/>
  <c r="K1724" i="5"/>
  <c r="K1723" i="5"/>
  <c r="K1722" i="5"/>
  <c r="K1721" i="5"/>
  <c r="K1720" i="5"/>
  <c r="K1719" i="5"/>
  <c r="K1718" i="5"/>
  <c r="K1717" i="5"/>
  <c r="K1716" i="5"/>
  <c r="K1715" i="5"/>
  <c r="K1714" i="5"/>
  <c r="K1713" i="5"/>
  <c r="K1712" i="5"/>
  <c r="K1711" i="5"/>
  <c r="K1710" i="5"/>
  <c r="K1709" i="5"/>
  <c r="K1708" i="5"/>
  <c r="K1707" i="5"/>
  <c r="K1706" i="5"/>
  <c r="K1705" i="5"/>
  <c r="K1704" i="5"/>
  <c r="K1703" i="5"/>
  <c r="K1702" i="5"/>
  <c r="K1701" i="5"/>
  <c r="K1700" i="5"/>
  <c r="K1699" i="5"/>
  <c r="K1698" i="5"/>
  <c r="K1697" i="5"/>
  <c r="K1696" i="5"/>
  <c r="K1695" i="5"/>
  <c r="K1694" i="5"/>
  <c r="K1693" i="5"/>
  <c r="K1692" i="5"/>
  <c r="K1691" i="5"/>
  <c r="K1690" i="5"/>
  <c r="K1689" i="5"/>
  <c r="K1688" i="5"/>
  <c r="K1687" i="5"/>
  <c r="K1686" i="5"/>
  <c r="K1685" i="5"/>
  <c r="K1684" i="5"/>
  <c r="K1683" i="5"/>
  <c r="K1682" i="5"/>
  <c r="K1681" i="5"/>
  <c r="K1680" i="5"/>
  <c r="K1679" i="5"/>
  <c r="K1678" i="5"/>
  <c r="K1677" i="5"/>
  <c r="K1676" i="5"/>
  <c r="K1675" i="5"/>
  <c r="K1674" i="5"/>
  <c r="K1673" i="5"/>
  <c r="K1672" i="5"/>
  <c r="K1671" i="5"/>
  <c r="K1670" i="5"/>
  <c r="K1669" i="5"/>
  <c r="K1668" i="5"/>
  <c r="K1667" i="5"/>
  <c r="K1666" i="5"/>
  <c r="K1665" i="5"/>
  <c r="K1664" i="5"/>
  <c r="K1663" i="5"/>
  <c r="K1662" i="5"/>
  <c r="K1661" i="5"/>
  <c r="K1660" i="5"/>
  <c r="K1659" i="5"/>
  <c r="K1658" i="5"/>
  <c r="K1657" i="5"/>
  <c r="K1656" i="5"/>
  <c r="K1655" i="5"/>
  <c r="K1654" i="5"/>
  <c r="K1653" i="5"/>
  <c r="K1652" i="5"/>
  <c r="K1651" i="5"/>
  <c r="K1650" i="5"/>
  <c r="K1649" i="5"/>
  <c r="K1648" i="5"/>
  <c r="K1647" i="5"/>
  <c r="K1646" i="5"/>
  <c r="K1645" i="5"/>
  <c r="K1644" i="5"/>
  <c r="K1643" i="5"/>
  <c r="K1642" i="5"/>
  <c r="K1641" i="5"/>
  <c r="K1640" i="5"/>
  <c r="K1639" i="5"/>
  <c r="K1638" i="5"/>
  <c r="K1637" i="5"/>
  <c r="K1636" i="5"/>
  <c r="K1635" i="5"/>
  <c r="K1634" i="5"/>
  <c r="K1633" i="5"/>
  <c r="K1632" i="5"/>
  <c r="K1631" i="5"/>
  <c r="K1630" i="5"/>
  <c r="K1629" i="5"/>
  <c r="K1628" i="5"/>
  <c r="K1627" i="5"/>
  <c r="K1626" i="5"/>
  <c r="K1625" i="5"/>
  <c r="K1624" i="5"/>
  <c r="K1623" i="5"/>
  <c r="K1622" i="5"/>
  <c r="K1621" i="5"/>
  <c r="K1620" i="5"/>
  <c r="K1619" i="5"/>
  <c r="K1618" i="5"/>
  <c r="K1617" i="5"/>
  <c r="K1616" i="5"/>
  <c r="K1615" i="5"/>
  <c r="K1614" i="5"/>
  <c r="K1613" i="5"/>
  <c r="K1612" i="5"/>
  <c r="K1611" i="5"/>
  <c r="K1610" i="5"/>
  <c r="K1609" i="5"/>
  <c r="K1608" i="5"/>
  <c r="K1607" i="5"/>
  <c r="K1606" i="5"/>
  <c r="K1605" i="5"/>
  <c r="K1604" i="5"/>
  <c r="K1603" i="5"/>
  <c r="K1602" i="5"/>
  <c r="K1601" i="5"/>
  <c r="K1600" i="5"/>
  <c r="K1599" i="5"/>
  <c r="K1598" i="5"/>
  <c r="K1597" i="5"/>
  <c r="K1596" i="5"/>
  <c r="K1595" i="5"/>
  <c r="K1594" i="5"/>
  <c r="K1593" i="5"/>
  <c r="K1592" i="5"/>
  <c r="K1591" i="5"/>
  <c r="K1590" i="5"/>
  <c r="K1589" i="5"/>
  <c r="K1588" i="5"/>
  <c r="K1587" i="5"/>
  <c r="K1586" i="5"/>
  <c r="K1585" i="5"/>
  <c r="K1584" i="5"/>
  <c r="K1583" i="5"/>
  <c r="K1582" i="5"/>
  <c r="K1581" i="5"/>
  <c r="K1580" i="5"/>
  <c r="K1579" i="5"/>
  <c r="K1578" i="5"/>
  <c r="K1577" i="5"/>
  <c r="K1576" i="5"/>
  <c r="K1575" i="5"/>
  <c r="K1574" i="5"/>
  <c r="K1573" i="5"/>
  <c r="K1572" i="5"/>
  <c r="K1571" i="5"/>
  <c r="K1570" i="5"/>
  <c r="K1569" i="5"/>
  <c r="K1568" i="5"/>
  <c r="K1567" i="5"/>
  <c r="K1566" i="5"/>
  <c r="K1565" i="5"/>
  <c r="K1564" i="5"/>
  <c r="K1563" i="5"/>
  <c r="K1562" i="5"/>
  <c r="K1561" i="5"/>
  <c r="K1560" i="5"/>
  <c r="K1559" i="5"/>
  <c r="K1558" i="5"/>
  <c r="K1557" i="5"/>
  <c r="K1556" i="5"/>
  <c r="K1555" i="5"/>
  <c r="K1554" i="5"/>
  <c r="K1553" i="5"/>
  <c r="K1552" i="5"/>
  <c r="K1551" i="5"/>
  <c r="K1550" i="5"/>
  <c r="K1549" i="5"/>
  <c r="K1548" i="5"/>
  <c r="K1547" i="5"/>
  <c r="K1546" i="5"/>
  <c r="K1545" i="5"/>
  <c r="K1544" i="5"/>
  <c r="K1543" i="5"/>
  <c r="K1542" i="5"/>
  <c r="K1541" i="5"/>
  <c r="K1540" i="5"/>
  <c r="K1539" i="5"/>
  <c r="K1538" i="5"/>
  <c r="K1537" i="5"/>
  <c r="K1536" i="5"/>
  <c r="K1535" i="5"/>
  <c r="K1534" i="5"/>
  <c r="K1533" i="5"/>
  <c r="K1532" i="5"/>
  <c r="K1531" i="5"/>
  <c r="K1530" i="5"/>
  <c r="K1529" i="5"/>
  <c r="K1528" i="5"/>
  <c r="K1527" i="5"/>
  <c r="K1526" i="5"/>
  <c r="K1525" i="5"/>
  <c r="K1524" i="5"/>
  <c r="K1523" i="5"/>
  <c r="K1522" i="5"/>
  <c r="K1521" i="5"/>
  <c r="K1520" i="5"/>
  <c r="K1519" i="5"/>
  <c r="K1518" i="5"/>
  <c r="K1517" i="5"/>
  <c r="K1516" i="5"/>
  <c r="K1515" i="5"/>
  <c r="K1514" i="5"/>
  <c r="K1513" i="5"/>
  <c r="K1512" i="5"/>
  <c r="K1511" i="5"/>
  <c r="K1510" i="5"/>
  <c r="K1509" i="5"/>
  <c r="K1508" i="5"/>
  <c r="K1507" i="5"/>
  <c r="K1506" i="5"/>
  <c r="K1505" i="5"/>
  <c r="K1504" i="5"/>
  <c r="K1503" i="5"/>
  <c r="K1502" i="5"/>
  <c r="K1501" i="5"/>
  <c r="K1500" i="5"/>
  <c r="K1499" i="5"/>
  <c r="K1498" i="5"/>
  <c r="K1497" i="5"/>
  <c r="K1496" i="5"/>
  <c r="K1495" i="5"/>
  <c r="K1494" i="5"/>
  <c r="K1493" i="5"/>
  <c r="K1492" i="5"/>
  <c r="K1491" i="5"/>
  <c r="K1490" i="5"/>
  <c r="K1489" i="5"/>
  <c r="K1488" i="5"/>
  <c r="K1487" i="5"/>
  <c r="K1486" i="5"/>
  <c r="K1485" i="5"/>
  <c r="K1484" i="5"/>
  <c r="K1483" i="5"/>
  <c r="K1482" i="5"/>
  <c r="K1481" i="5"/>
  <c r="K1480" i="5"/>
  <c r="K1479" i="5"/>
  <c r="K1478" i="5"/>
  <c r="K1477" i="5"/>
  <c r="K1476" i="5"/>
  <c r="K1475" i="5"/>
  <c r="K1474" i="5"/>
  <c r="K1473" i="5"/>
  <c r="K1472" i="5"/>
  <c r="K1471" i="5"/>
  <c r="K1470" i="5"/>
  <c r="K1469" i="5"/>
  <c r="K1468" i="5"/>
  <c r="K1467" i="5"/>
  <c r="K1466" i="5"/>
  <c r="K1465" i="5"/>
  <c r="K1464" i="5"/>
  <c r="K1463" i="5"/>
  <c r="K1462" i="5"/>
  <c r="K1461" i="5"/>
  <c r="K1460" i="5"/>
  <c r="K1459" i="5"/>
  <c r="K1458" i="5"/>
  <c r="K1457" i="5"/>
  <c r="K1456" i="5"/>
  <c r="K1455" i="5"/>
  <c r="K1454" i="5"/>
  <c r="K1453" i="5"/>
  <c r="K1452" i="5"/>
  <c r="K1451" i="5"/>
  <c r="K1450" i="5"/>
  <c r="K1449" i="5"/>
  <c r="K1448" i="5"/>
  <c r="K1447" i="5"/>
  <c r="K1446" i="5"/>
  <c r="K1445" i="5"/>
  <c r="K1444" i="5"/>
  <c r="K1443" i="5"/>
  <c r="K1442" i="5"/>
  <c r="K1441" i="5"/>
  <c r="K1440" i="5"/>
  <c r="K1439" i="5"/>
  <c r="K1438" i="5"/>
  <c r="K1437" i="5"/>
  <c r="K1436" i="5"/>
  <c r="K1435" i="5"/>
  <c r="K1434" i="5"/>
  <c r="K1433" i="5"/>
  <c r="K1432" i="5"/>
  <c r="K1431" i="5"/>
  <c r="K1430" i="5"/>
  <c r="K1429" i="5"/>
  <c r="K1428" i="5"/>
  <c r="K1427" i="5"/>
  <c r="K1426" i="5"/>
  <c r="K1425" i="5"/>
  <c r="K1424" i="5"/>
  <c r="K1423" i="5"/>
  <c r="K1422" i="5"/>
  <c r="K1421" i="5"/>
  <c r="K1420" i="5"/>
  <c r="K1419" i="5"/>
  <c r="K1418" i="5"/>
  <c r="K1417" i="5"/>
  <c r="K1416" i="5"/>
  <c r="K1415" i="5"/>
  <c r="K1414" i="5"/>
  <c r="K1413" i="5"/>
  <c r="K1412" i="5"/>
  <c r="K1411" i="5"/>
  <c r="K1410" i="5"/>
  <c r="K1409" i="5"/>
  <c r="K1408" i="5"/>
  <c r="K1407" i="5"/>
  <c r="K1406" i="5"/>
  <c r="K1405" i="5"/>
  <c r="K1404" i="5"/>
  <c r="K1403" i="5"/>
  <c r="K1402" i="5"/>
  <c r="K1401" i="5"/>
  <c r="K1400" i="5"/>
  <c r="K1399" i="5"/>
  <c r="K1398" i="5"/>
  <c r="K1397" i="5"/>
  <c r="K1396" i="5"/>
  <c r="K1395" i="5"/>
  <c r="K1394" i="5"/>
  <c r="K1393" i="5"/>
  <c r="K1392" i="5"/>
  <c r="K1391" i="5"/>
  <c r="K1390" i="5"/>
  <c r="K1389" i="5"/>
  <c r="K1388" i="5"/>
  <c r="K1387" i="5"/>
  <c r="K1386" i="5"/>
  <c r="K1385" i="5"/>
  <c r="K1384" i="5"/>
  <c r="K1383" i="5"/>
  <c r="K1382" i="5"/>
  <c r="K1381" i="5"/>
  <c r="K1380" i="5"/>
  <c r="K1379" i="5"/>
  <c r="K1378" i="5"/>
  <c r="K1377" i="5"/>
  <c r="K1376" i="5"/>
  <c r="K1375" i="5"/>
  <c r="K1374" i="5"/>
  <c r="K1373" i="5"/>
  <c r="K1372" i="5"/>
  <c r="K1371" i="5"/>
  <c r="K1370" i="5"/>
  <c r="K1369" i="5"/>
  <c r="K1368" i="5"/>
  <c r="K1367" i="5"/>
  <c r="K1366" i="5"/>
  <c r="K1365" i="5"/>
  <c r="K1364" i="5"/>
  <c r="K1363" i="5"/>
  <c r="K1362" i="5"/>
  <c r="K1361" i="5"/>
  <c r="K1360" i="5"/>
  <c r="K1359" i="5"/>
  <c r="K1358" i="5"/>
  <c r="K1357" i="5"/>
  <c r="K1356" i="5"/>
  <c r="K1355" i="5"/>
  <c r="K1354" i="5"/>
  <c r="K1353" i="5"/>
  <c r="K1352" i="5"/>
  <c r="K1351" i="5"/>
  <c r="K1350" i="5"/>
  <c r="K1349" i="5"/>
  <c r="K1348" i="5"/>
  <c r="K1347" i="5"/>
  <c r="K1346" i="5"/>
  <c r="K1345" i="5"/>
  <c r="K1344" i="5"/>
  <c r="K1343" i="5"/>
  <c r="K1342" i="5"/>
  <c r="K1341" i="5"/>
  <c r="K1340" i="5"/>
  <c r="K1339" i="5"/>
  <c r="K1338" i="5"/>
  <c r="K1337" i="5"/>
  <c r="K1336" i="5"/>
  <c r="K1335" i="5"/>
  <c r="K1334" i="5"/>
  <c r="K1333" i="5"/>
  <c r="K1332" i="5"/>
  <c r="K1331" i="5"/>
  <c r="K1330" i="5"/>
  <c r="K1329" i="5"/>
  <c r="K1328" i="5"/>
  <c r="K1327" i="5"/>
  <c r="K1326" i="5"/>
  <c r="K1325" i="5"/>
  <c r="K1324" i="5"/>
  <c r="K1323" i="5"/>
  <c r="K1322" i="5"/>
  <c r="K1321" i="5"/>
  <c r="K1320" i="5"/>
  <c r="K1319" i="5"/>
  <c r="K1318" i="5"/>
  <c r="K1317" i="5"/>
  <c r="K1316" i="5"/>
  <c r="K1315" i="5"/>
  <c r="K1314" i="5"/>
  <c r="K1313" i="5"/>
  <c r="K1312" i="5"/>
  <c r="K1311" i="5"/>
  <c r="K1310" i="5"/>
  <c r="K1309" i="5"/>
  <c r="K1308" i="5"/>
  <c r="K1307" i="5"/>
  <c r="K1306" i="5"/>
  <c r="K1305" i="5"/>
  <c r="K1304" i="5"/>
  <c r="K1303" i="5"/>
  <c r="K1302" i="5"/>
  <c r="K1301" i="5"/>
  <c r="K1300" i="5"/>
  <c r="K1299" i="5"/>
  <c r="K1298" i="5"/>
  <c r="K1297" i="5"/>
  <c r="K1296" i="5"/>
  <c r="K1295" i="5"/>
  <c r="K1294" i="5"/>
  <c r="K1293" i="5"/>
  <c r="K1292" i="5"/>
  <c r="K1291" i="5"/>
  <c r="K1290" i="5"/>
  <c r="K1289" i="5"/>
  <c r="K1288" i="5"/>
  <c r="K1287" i="5"/>
  <c r="K1286" i="5"/>
  <c r="K1285" i="5"/>
  <c r="K1284" i="5"/>
  <c r="K1283" i="5"/>
  <c r="K1282" i="5"/>
  <c r="K1281" i="5"/>
  <c r="K1280" i="5"/>
  <c r="K1279" i="5"/>
  <c r="K1278" i="5"/>
  <c r="K1277" i="5"/>
  <c r="K1276" i="5"/>
  <c r="K1275" i="5"/>
  <c r="K1274" i="5"/>
  <c r="K1273" i="5"/>
  <c r="K1272" i="5"/>
  <c r="K1271" i="5"/>
  <c r="K1270" i="5"/>
  <c r="K1269" i="5"/>
  <c r="K1268" i="5"/>
  <c r="K1267" i="5"/>
  <c r="K1266" i="5"/>
  <c r="K1265" i="5"/>
  <c r="K1264" i="5"/>
  <c r="K1263" i="5"/>
  <c r="K1262" i="5"/>
  <c r="K1261" i="5"/>
  <c r="K1260" i="5"/>
  <c r="K1259" i="5"/>
  <c r="K1258" i="5"/>
  <c r="K1257" i="5"/>
  <c r="K1256" i="5"/>
  <c r="K1255" i="5"/>
  <c r="K1254" i="5"/>
  <c r="K1253" i="5"/>
  <c r="K1252" i="5"/>
  <c r="K1251" i="5"/>
  <c r="K1250" i="5"/>
  <c r="K1249" i="5"/>
  <c r="K1248" i="5"/>
  <c r="K1247" i="5"/>
  <c r="K1246" i="5"/>
  <c r="K1245" i="5"/>
  <c r="K1244" i="5"/>
  <c r="K1243" i="5"/>
  <c r="K1242" i="5"/>
  <c r="K1241" i="5"/>
  <c r="K1240" i="5"/>
  <c r="K1239" i="5"/>
  <c r="K1238" i="5"/>
  <c r="K1237" i="5"/>
  <c r="K1236" i="5"/>
  <c r="K1235" i="5"/>
  <c r="K1234" i="5"/>
  <c r="K1233" i="5"/>
  <c r="K1232" i="5"/>
  <c r="K1231" i="5"/>
  <c r="K1230" i="5"/>
  <c r="K1229" i="5"/>
  <c r="K1228" i="5"/>
  <c r="K1227" i="5"/>
  <c r="K1226" i="5"/>
  <c r="K1225" i="5"/>
  <c r="K1224" i="5"/>
  <c r="K1223" i="5"/>
  <c r="K1222" i="5"/>
  <c r="K1221" i="5"/>
  <c r="K1220" i="5"/>
  <c r="K1219" i="5"/>
  <c r="K1218" i="5"/>
  <c r="K1217" i="5"/>
  <c r="K1216" i="5"/>
  <c r="K1215" i="5"/>
  <c r="K1214" i="5"/>
  <c r="K1213" i="5"/>
  <c r="K1212" i="5"/>
  <c r="K1211" i="5"/>
  <c r="K1210" i="5"/>
  <c r="K1209" i="5"/>
  <c r="K1208" i="5"/>
  <c r="K1207" i="5"/>
  <c r="K1206" i="5"/>
  <c r="K1205" i="5"/>
  <c r="K1204" i="5"/>
  <c r="K1203" i="5"/>
  <c r="K1202" i="5"/>
  <c r="K1201" i="5"/>
  <c r="K1200" i="5"/>
  <c r="K1199" i="5"/>
  <c r="K1198" i="5"/>
  <c r="K1197" i="5"/>
  <c r="K1196" i="5"/>
  <c r="K1195" i="5"/>
  <c r="K1194" i="5"/>
  <c r="K1193" i="5"/>
  <c r="K1192" i="5"/>
  <c r="K1191" i="5"/>
  <c r="K1190" i="5"/>
  <c r="K1189" i="5"/>
  <c r="K1188" i="5"/>
  <c r="K1187" i="5"/>
  <c r="K1186" i="5"/>
  <c r="K1185" i="5"/>
  <c r="K1184" i="5"/>
  <c r="K1183" i="5"/>
  <c r="K1182" i="5"/>
  <c r="K1181" i="5"/>
  <c r="K1180" i="5"/>
  <c r="K1179" i="5"/>
  <c r="K1178" i="5"/>
  <c r="K1177" i="5"/>
  <c r="K1176" i="5"/>
  <c r="K1175" i="5"/>
  <c r="K1174" i="5"/>
  <c r="K1173" i="5"/>
  <c r="K1172" i="5"/>
  <c r="K1171" i="5"/>
  <c r="K1170" i="5"/>
  <c r="K1169" i="5"/>
  <c r="K1168" i="5"/>
  <c r="K1167" i="5"/>
  <c r="K1166" i="5"/>
  <c r="K1165" i="5"/>
  <c r="K1164" i="5"/>
  <c r="K1163" i="5"/>
  <c r="K1162" i="5"/>
  <c r="K1161" i="5"/>
  <c r="K1160" i="5"/>
  <c r="K1159" i="5"/>
  <c r="K1158" i="5"/>
  <c r="K1157" i="5"/>
  <c r="K1156" i="5"/>
  <c r="K1155" i="5"/>
  <c r="K1154" i="5"/>
  <c r="K1153" i="5"/>
  <c r="K1152" i="5"/>
  <c r="K1151" i="5"/>
  <c r="K1150" i="5"/>
  <c r="K1149" i="5"/>
  <c r="K1148" i="5"/>
  <c r="K1147" i="5"/>
  <c r="K1146" i="5"/>
  <c r="K1145" i="5"/>
  <c r="K1144" i="5"/>
  <c r="K1143" i="5"/>
  <c r="K1142" i="5"/>
  <c r="K1141" i="5"/>
  <c r="K1140" i="5"/>
  <c r="K1139" i="5"/>
  <c r="K1138" i="5"/>
  <c r="K1137" i="5"/>
  <c r="K1136" i="5"/>
  <c r="K1135" i="5"/>
  <c r="K1134" i="5"/>
  <c r="K1133" i="5"/>
  <c r="K1132" i="5"/>
  <c r="K1131" i="5"/>
  <c r="K1130" i="5"/>
  <c r="K1129" i="5"/>
  <c r="K1128" i="5"/>
  <c r="K1127" i="5"/>
  <c r="K1126" i="5"/>
  <c r="K1125" i="5"/>
  <c r="K1124" i="5"/>
  <c r="K1123" i="5"/>
  <c r="K1122" i="5"/>
  <c r="K1121" i="5"/>
  <c r="K1120" i="5"/>
  <c r="K1119" i="5"/>
  <c r="K1118" i="5"/>
  <c r="K1117" i="5"/>
  <c r="K1116" i="5"/>
  <c r="K1115" i="5"/>
  <c r="K1114" i="5"/>
  <c r="K1113" i="5"/>
  <c r="K1112" i="5"/>
  <c r="K1111" i="5"/>
  <c r="K1110" i="5"/>
  <c r="K1109" i="5"/>
  <c r="K1108" i="5"/>
  <c r="K1107" i="5"/>
  <c r="K1106" i="5"/>
  <c r="K1105" i="5"/>
  <c r="K1104" i="5"/>
  <c r="K1103" i="5"/>
  <c r="K1102" i="5"/>
  <c r="K1101" i="5"/>
  <c r="K1100" i="5"/>
  <c r="K1099" i="5"/>
  <c r="K1098" i="5"/>
  <c r="K1097" i="5"/>
  <c r="K1096" i="5"/>
  <c r="K1095" i="5"/>
  <c r="K1094" i="5"/>
  <c r="K1093" i="5"/>
  <c r="K1092" i="5"/>
  <c r="K1091" i="5"/>
  <c r="K1090" i="5"/>
  <c r="K1089" i="5"/>
  <c r="K1088" i="5"/>
  <c r="K1087" i="5"/>
  <c r="K1086" i="5"/>
  <c r="K1085" i="5"/>
  <c r="K1084" i="5"/>
  <c r="K1083" i="5"/>
  <c r="K1082" i="5"/>
  <c r="K1081" i="5"/>
  <c r="K1080" i="5"/>
  <c r="K1079" i="5"/>
  <c r="K1078" i="5"/>
  <c r="K1077" i="5"/>
  <c r="K1076" i="5"/>
  <c r="K1075" i="5"/>
  <c r="K1074" i="5"/>
  <c r="K1073" i="5"/>
  <c r="K1072" i="5"/>
  <c r="K1071" i="5"/>
  <c r="K1070" i="5"/>
  <c r="K1069" i="5"/>
  <c r="K1068" i="5"/>
  <c r="K1067" i="5"/>
  <c r="K1066" i="5"/>
  <c r="K1065" i="5"/>
  <c r="K1064" i="5"/>
  <c r="K1063" i="5"/>
  <c r="K1062" i="5"/>
  <c r="K1061" i="5"/>
  <c r="K1060" i="5"/>
  <c r="K1059" i="5"/>
  <c r="K1058" i="5"/>
  <c r="K1057" i="5"/>
  <c r="K1056" i="5"/>
  <c r="K1055" i="5"/>
  <c r="K1054" i="5"/>
  <c r="K1053" i="5"/>
  <c r="K1052" i="5"/>
  <c r="K1051" i="5"/>
  <c r="K1050" i="5"/>
  <c r="K1049" i="5"/>
  <c r="K1048" i="5"/>
  <c r="K1047" i="5"/>
  <c r="K1046" i="5"/>
  <c r="K1045" i="5"/>
  <c r="K1044" i="5"/>
  <c r="K1043" i="5"/>
  <c r="K1042" i="5"/>
  <c r="K1041" i="5"/>
  <c r="K1040" i="5"/>
  <c r="K1039" i="5"/>
  <c r="K1038" i="5"/>
  <c r="K1037" i="5"/>
  <c r="K1036" i="5"/>
  <c r="K1035" i="5"/>
  <c r="K1034" i="5"/>
  <c r="K1033" i="5"/>
  <c r="K1032" i="5"/>
  <c r="K1031" i="5"/>
  <c r="K1030" i="5"/>
  <c r="K1029" i="5"/>
  <c r="K1028" i="5"/>
  <c r="K1027" i="5"/>
  <c r="K1026" i="5"/>
  <c r="K1025" i="5"/>
  <c r="K1024" i="5"/>
  <c r="K1023" i="5"/>
  <c r="K1022" i="5"/>
  <c r="K1021" i="5"/>
  <c r="K1020" i="5"/>
  <c r="K1019" i="5"/>
  <c r="K1018" i="5"/>
  <c r="K1017" i="5"/>
  <c r="K1016" i="5"/>
  <c r="K1015" i="5"/>
  <c r="K1014" i="5"/>
  <c r="K1013" i="5"/>
  <c r="K1012" i="5"/>
  <c r="K1011" i="5"/>
  <c r="K1010" i="5"/>
  <c r="K1009" i="5"/>
  <c r="K1008" i="5"/>
  <c r="K1007" i="5"/>
  <c r="K1006" i="5"/>
  <c r="K1005" i="5"/>
  <c r="K1004" i="5"/>
  <c r="K1003" i="5"/>
  <c r="K1002" i="5"/>
  <c r="K1001" i="5"/>
  <c r="K1000" i="5"/>
  <c r="K999" i="5"/>
  <c r="K998" i="5"/>
  <c r="K997" i="5"/>
  <c r="K996" i="5"/>
  <c r="K995" i="5"/>
  <c r="K994" i="5"/>
  <c r="K993" i="5"/>
  <c r="K992" i="5"/>
  <c r="K991" i="5"/>
  <c r="K990" i="5"/>
  <c r="K989" i="5"/>
  <c r="K988" i="5"/>
  <c r="K987" i="5"/>
  <c r="K986" i="5"/>
  <c r="K985" i="5"/>
  <c r="K984" i="5"/>
  <c r="K983" i="5"/>
  <c r="K982" i="5"/>
  <c r="K981" i="5"/>
  <c r="K980" i="5"/>
  <c r="K979" i="5"/>
  <c r="K978" i="5"/>
  <c r="K977" i="5"/>
  <c r="K976" i="5"/>
  <c r="K975" i="5"/>
  <c r="K974" i="5"/>
  <c r="K973" i="5"/>
  <c r="K972" i="5"/>
  <c r="K971" i="5"/>
  <c r="K970" i="5"/>
  <c r="K969" i="5"/>
  <c r="K968" i="5"/>
  <c r="K967" i="5"/>
  <c r="K966" i="5"/>
  <c r="K965" i="5"/>
  <c r="K964" i="5"/>
  <c r="K963" i="5"/>
  <c r="K962" i="5"/>
  <c r="K961" i="5"/>
  <c r="K960" i="5"/>
  <c r="K959" i="5"/>
  <c r="K958" i="5"/>
  <c r="K957" i="5"/>
  <c r="K956" i="5"/>
  <c r="K955" i="5"/>
  <c r="K954" i="5"/>
  <c r="K953" i="5"/>
  <c r="K952" i="5"/>
  <c r="K951" i="5"/>
  <c r="K950" i="5"/>
  <c r="K949" i="5"/>
  <c r="K948" i="5"/>
  <c r="K947" i="5"/>
  <c r="K946" i="5"/>
  <c r="K945" i="5"/>
  <c r="K944" i="5"/>
  <c r="K943" i="5"/>
  <c r="K942" i="5"/>
  <c r="K941" i="5"/>
  <c r="K940" i="5"/>
  <c r="K939" i="5"/>
  <c r="K938" i="5"/>
  <c r="K937" i="5"/>
  <c r="K936" i="5"/>
  <c r="K935" i="5"/>
  <c r="K934" i="5"/>
  <c r="K933" i="5"/>
  <c r="K932" i="5"/>
  <c r="K931" i="5"/>
  <c r="K930" i="5"/>
  <c r="K929" i="5"/>
  <c r="K928" i="5"/>
  <c r="K927" i="5"/>
  <c r="K926" i="5"/>
  <c r="K925" i="5"/>
  <c r="K924" i="5"/>
  <c r="K923" i="5"/>
  <c r="K922" i="5"/>
  <c r="K921" i="5"/>
  <c r="K920" i="5"/>
  <c r="K919" i="5"/>
  <c r="K918" i="5"/>
  <c r="K917" i="5"/>
  <c r="K916" i="5"/>
  <c r="K915" i="5"/>
  <c r="K914" i="5"/>
  <c r="K913" i="5"/>
  <c r="K912" i="5"/>
  <c r="K911" i="5"/>
  <c r="K910" i="5"/>
  <c r="K909" i="5"/>
  <c r="K908" i="5"/>
  <c r="K907" i="5"/>
  <c r="K906" i="5"/>
  <c r="K905" i="5"/>
  <c r="K904" i="5"/>
  <c r="K903" i="5"/>
  <c r="K902" i="5"/>
  <c r="K901" i="5"/>
  <c r="K900" i="5"/>
  <c r="K899" i="5"/>
  <c r="K898" i="5"/>
  <c r="K897" i="5"/>
  <c r="K896" i="5"/>
  <c r="K895" i="5"/>
  <c r="K894" i="5"/>
  <c r="K893" i="5"/>
  <c r="K892" i="5"/>
  <c r="K891" i="5"/>
  <c r="K890" i="5"/>
  <c r="K889" i="5"/>
  <c r="K888" i="5"/>
  <c r="K887" i="5"/>
  <c r="K886" i="5"/>
  <c r="K885" i="5"/>
  <c r="K884" i="5"/>
  <c r="K883" i="5"/>
  <c r="K882" i="5"/>
  <c r="K881" i="5"/>
  <c r="K880" i="5"/>
  <c r="K879" i="5"/>
  <c r="K878" i="5"/>
  <c r="K877" i="5"/>
  <c r="K876" i="5"/>
  <c r="K875" i="5"/>
  <c r="K874" i="5"/>
  <c r="K873" i="5"/>
  <c r="K872" i="5"/>
  <c r="K871" i="5"/>
  <c r="K870" i="5"/>
  <c r="K869" i="5"/>
  <c r="K868" i="5"/>
  <c r="K867" i="5"/>
  <c r="K866" i="5"/>
  <c r="K865" i="5"/>
  <c r="K864" i="5"/>
  <c r="K863" i="5"/>
  <c r="K862" i="5"/>
  <c r="K861" i="5"/>
  <c r="K860" i="5"/>
  <c r="K859" i="5"/>
  <c r="K858" i="5"/>
  <c r="K857" i="5"/>
  <c r="K856" i="5"/>
  <c r="K855" i="5"/>
  <c r="K854" i="5"/>
  <c r="K853" i="5"/>
  <c r="K852" i="5"/>
  <c r="K851" i="5"/>
  <c r="K850" i="5"/>
  <c r="K849" i="5"/>
  <c r="K848" i="5"/>
  <c r="K847" i="5"/>
  <c r="K846" i="5"/>
  <c r="K845" i="5"/>
  <c r="K844" i="5"/>
  <c r="K843" i="5"/>
  <c r="K842" i="5"/>
  <c r="K841" i="5"/>
  <c r="K840" i="5"/>
  <c r="K839" i="5"/>
  <c r="K838" i="5"/>
  <c r="K837" i="5"/>
  <c r="K836" i="5"/>
  <c r="K835" i="5"/>
  <c r="K834" i="5"/>
  <c r="K833" i="5"/>
  <c r="K832" i="5"/>
  <c r="K831" i="5"/>
  <c r="K830" i="5"/>
  <c r="K829" i="5"/>
  <c r="K828" i="5"/>
  <c r="K827" i="5"/>
  <c r="K826" i="5"/>
  <c r="K825" i="5"/>
  <c r="K824" i="5"/>
  <c r="K823" i="5"/>
  <c r="K822" i="5"/>
  <c r="K821" i="5"/>
  <c r="K820" i="5"/>
  <c r="K819" i="5"/>
  <c r="K818" i="5"/>
  <c r="K817" i="5"/>
  <c r="K816" i="5"/>
  <c r="K815" i="5"/>
  <c r="K814" i="5"/>
  <c r="K813" i="5"/>
  <c r="K812" i="5"/>
  <c r="K811" i="5"/>
  <c r="K810" i="5"/>
  <c r="K809" i="5"/>
  <c r="K808" i="5"/>
  <c r="K807" i="5"/>
  <c r="K806" i="5"/>
  <c r="K805" i="5"/>
  <c r="K804" i="5"/>
  <c r="K803" i="5"/>
  <c r="K802" i="5"/>
  <c r="K801" i="5"/>
  <c r="K800" i="5"/>
  <c r="K799" i="5"/>
  <c r="K798" i="5"/>
  <c r="K797" i="5"/>
  <c r="K796" i="5"/>
  <c r="K795" i="5"/>
  <c r="K794" i="5"/>
  <c r="K793" i="5"/>
  <c r="K792" i="5"/>
  <c r="K791" i="5"/>
  <c r="K790" i="5"/>
  <c r="K789" i="5"/>
  <c r="K788" i="5"/>
  <c r="K787" i="5"/>
  <c r="K786" i="5"/>
  <c r="K785" i="5"/>
  <c r="K784" i="5"/>
  <c r="K783" i="5"/>
  <c r="K782" i="5"/>
  <c r="K781" i="5"/>
  <c r="K780" i="5"/>
  <c r="K779" i="5"/>
  <c r="K778" i="5"/>
  <c r="K777" i="5"/>
  <c r="K776" i="5"/>
  <c r="K775" i="5"/>
  <c r="K774" i="5"/>
  <c r="K773" i="5"/>
  <c r="K772" i="5"/>
  <c r="K771" i="5"/>
  <c r="K770" i="5"/>
  <c r="K769" i="5"/>
  <c r="K768" i="5"/>
  <c r="K767" i="5"/>
  <c r="K766" i="5"/>
  <c r="K765" i="5"/>
  <c r="K764" i="5"/>
  <c r="K763" i="5"/>
  <c r="K762" i="5"/>
  <c r="K761" i="5"/>
  <c r="K760" i="5"/>
  <c r="K759" i="5"/>
  <c r="K758" i="5"/>
  <c r="K757" i="5"/>
  <c r="K756" i="5"/>
  <c r="K755" i="5"/>
  <c r="K754" i="5"/>
  <c r="K753" i="5"/>
  <c r="K752" i="5"/>
  <c r="K751" i="5"/>
  <c r="K750" i="5"/>
  <c r="K749" i="5"/>
  <c r="K748" i="5"/>
  <c r="K747" i="5"/>
  <c r="K746" i="5"/>
  <c r="K745" i="5"/>
  <c r="K744" i="5"/>
  <c r="K743" i="5"/>
  <c r="K742" i="5"/>
  <c r="K741" i="5"/>
  <c r="K740" i="5"/>
  <c r="K739" i="5"/>
  <c r="K738" i="5"/>
  <c r="K737" i="5"/>
  <c r="K736" i="5"/>
  <c r="K735" i="5"/>
  <c r="K734" i="5"/>
  <c r="K733" i="5"/>
  <c r="K732" i="5"/>
  <c r="K731" i="5"/>
  <c r="K730" i="5"/>
  <c r="K729" i="5"/>
  <c r="K728" i="5"/>
  <c r="K727" i="5"/>
  <c r="K726" i="5"/>
  <c r="K725" i="5"/>
  <c r="K724" i="5"/>
  <c r="K723" i="5"/>
  <c r="K722" i="5"/>
  <c r="K721" i="5"/>
  <c r="K720" i="5"/>
  <c r="K719" i="5"/>
  <c r="K718" i="5"/>
  <c r="K717" i="5"/>
  <c r="K716" i="5"/>
  <c r="K715" i="5"/>
  <c r="K714" i="5"/>
  <c r="K713" i="5"/>
  <c r="K712" i="5"/>
  <c r="K711" i="5"/>
  <c r="K710" i="5"/>
  <c r="K709" i="5"/>
  <c r="K708" i="5"/>
  <c r="K707" i="5"/>
  <c r="K706" i="5"/>
  <c r="K705" i="5"/>
  <c r="K704" i="5"/>
  <c r="K703" i="5"/>
  <c r="K702" i="5"/>
  <c r="K701" i="5"/>
  <c r="K700" i="5"/>
  <c r="K699" i="5"/>
  <c r="K698" i="5"/>
  <c r="K697" i="5"/>
  <c r="K696" i="5"/>
  <c r="K695" i="5"/>
  <c r="K694" i="5"/>
  <c r="K693" i="5"/>
  <c r="K692" i="5"/>
  <c r="K691" i="5"/>
  <c r="K690" i="5"/>
  <c r="K689" i="5"/>
  <c r="K688" i="5"/>
  <c r="K687" i="5"/>
  <c r="K686" i="5"/>
  <c r="K685" i="5"/>
  <c r="K684" i="5"/>
  <c r="K683" i="5"/>
  <c r="K682" i="5"/>
  <c r="K681" i="5"/>
  <c r="K680" i="5"/>
  <c r="K679" i="5"/>
  <c r="K678" i="5"/>
  <c r="K677" i="5"/>
  <c r="K676" i="5"/>
  <c r="K675" i="5"/>
  <c r="K674" i="5"/>
  <c r="K673" i="5"/>
  <c r="K672" i="5"/>
  <c r="K671" i="5"/>
  <c r="K670" i="5"/>
  <c r="K669" i="5"/>
  <c r="K668" i="5"/>
  <c r="K667" i="5"/>
  <c r="K666" i="5"/>
  <c r="K665" i="5"/>
  <c r="K664" i="5"/>
  <c r="K663" i="5"/>
  <c r="K662" i="5"/>
  <c r="K661" i="5"/>
  <c r="K660" i="5"/>
  <c r="K659" i="5"/>
  <c r="K658" i="5"/>
  <c r="K657" i="5"/>
  <c r="K656" i="5"/>
  <c r="K655" i="5"/>
  <c r="K654" i="5"/>
  <c r="K653" i="5"/>
  <c r="K652" i="5"/>
  <c r="K651" i="5"/>
  <c r="K650" i="5"/>
  <c r="K649" i="5"/>
  <c r="K648" i="5"/>
  <c r="K647" i="5"/>
  <c r="K646" i="5"/>
  <c r="K645" i="5"/>
  <c r="K644" i="5"/>
  <c r="K643" i="5"/>
  <c r="K642" i="5"/>
  <c r="K641" i="5"/>
  <c r="K640" i="5"/>
  <c r="K639" i="5"/>
  <c r="K638" i="5"/>
  <c r="K637" i="5"/>
  <c r="K636" i="5"/>
  <c r="K635" i="5"/>
  <c r="K634" i="5"/>
  <c r="K633" i="5"/>
  <c r="K632" i="5"/>
  <c r="K631" i="5"/>
  <c r="K630" i="5"/>
  <c r="K629" i="5"/>
  <c r="K628" i="5"/>
  <c r="K627" i="5"/>
  <c r="K626" i="5"/>
  <c r="K625" i="5"/>
  <c r="K624" i="5"/>
  <c r="K623" i="5"/>
  <c r="K622" i="5"/>
  <c r="K621" i="5"/>
  <c r="K620" i="5"/>
  <c r="K619" i="5"/>
  <c r="K618" i="5"/>
  <c r="K617" i="5"/>
  <c r="K616" i="5"/>
  <c r="K615" i="5"/>
  <c r="K614" i="5"/>
  <c r="K613" i="5"/>
  <c r="K612" i="5"/>
  <c r="K611" i="5"/>
  <c r="K610" i="5"/>
  <c r="K609" i="5"/>
  <c r="K608" i="5"/>
  <c r="K607" i="5"/>
  <c r="K606" i="5"/>
  <c r="K605" i="5"/>
  <c r="K604" i="5"/>
  <c r="K603" i="5"/>
  <c r="K602" i="5"/>
  <c r="K601" i="5"/>
  <c r="K600" i="5"/>
  <c r="K599" i="5"/>
  <c r="K598" i="5"/>
  <c r="K597" i="5"/>
  <c r="K596" i="5"/>
  <c r="K595" i="5"/>
  <c r="K594" i="5"/>
  <c r="K593" i="5"/>
  <c r="K592" i="5"/>
  <c r="K591" i="5"/>
  <c r="K590" i="5"/>
  <c r="K589" i="5"/>
  <c r="K588" i="5"/>
  <c r="K587" i="5"/>
  <c r="K586" i="5"/>
  <c r="K585" i="5"/>
  <c r="K584" i="5"/>
  <c r="K583" i="5"/>
  <c r="K582" i="5"/>
  <c r="K581" i="5"/>
  <c r="K580" i="5"/>
  <c r="K579" i="5"/>
  <c r="K578" i="5"/>
  <c r="K577" i="5"/>
  <c r="K576" i="5"/>
  <c r="K575" i="5"/>
  <c r="K574" i="5"/>
  <c r="K573" i="5"/>
  <c r="K572" i="5"/>
  <c r="K571" i="5"/>
  <c r="K570" i="5"/>
  <c r="K569" i="5"/>
  <c r="K568" i="5"/>
  <c r="K567" i="5"/>
  <c r="K566" i="5"/>
  <c r="K565" i="5"/>
  <c r="K564" i="5"/>
  <c r="K563" i="5"/>
  <c r="K562" i="5"/>
  <c r="K561" i="5"/>
  <c r="K560" i="5"/>
  <c r="K559" i="5"/>
  <c r="K558" i="5"/>
  <c r="K557" i="5"/>
  <c r="K556" i="5"/>
  <c r="K555" i="5"/>
  <c r="K554" i="5"/>
  <c r="K553" i="5"/>
  <c r="K552" i="5"/>
  <c r="K551" i="5"/>
  <c r="K550" i="5"/>
  <c r="K549" i="5"/>
  <c r="K548" i="5"/>
  <c r="K547" i="5"/>
  <c r="K546" i="5"/>
  <c r="K545" i="5"/>
  <c r="K544" i="5"/>
  <c r="K543" i="5"/>
  <c r="K542" i="5"/>
  <c r="K541" i="5"/>
  <c r="K540" i="5"/>
  <c r="K539" i="5"/>
  <c r="K538" i="5"/>
  <c r="K537" i="5"/>
  <c r="K536" i="5"/>
  <c r="K535" i="5"/>
  <c r="K534" i="5"/>
  <c r="K533" i="5"/>
  <c r="K532" i="5"/>
  <c r="K531" i="5"/>
  <c r="K530" i="5"/>
  <c r="K529" i="5"/>
  <c r="K528" i="5"/>
  <c r="K527" i="5"/>
  <c r="K526" i="5"/>
  <c r="K525" i="5"/>
  <c r="K524" i="5"/>
  <c r="K523" i="5"/>
  <c r="K522" i="5"/>
  <c r="K521" i="5"/>
  <c r="K520" i="5"/>
  <c r="K519" i="5"/>
  <c r="K518" i="5"/>
  <c r="K517" i="5"/>
  <c r="K516" i="5"/>
  <c r="K515" i="5"/>
  <c r="K514" i="5"/>
  <c r="K513" i="5"/>
  <c r="K512" i="5"/>
  <c r="K511" i="5"/>
  <c r="K510" i="5"/>
  <c r="K509" i="5"/>
  <c r="K508" i="5"/>
  <c r="K507" i="5"/>
  <c r="K506" i="5"/>
  <c r="K505" i="5"/>
  <c r="K504" i="5"/>
  <c r="K503" i="5"/>
  <c r="K502" i="5"/>
  <c r="K501" i="5"/>
  <c r="K500" i="5"/>
  <c r="K499" i="5"/>
  <c r="K498" i="5"/>
  <c r="K497" i="5"/>
  <c r="K496" i="5"/>
  <c r="K495" i="5"/>
  <c r="K494" i="5"/>
  <c r="K493" i="5"/>
  <c r="K492" i="5"/>
  <c r="K491" i="5"/>
  <c r="K490" i="5"/>
  <c r="K489" i="5"/>
  <c r="K488" i="5"/>
  <c r="K487" i="5"/>
  <c r="K486" i="5"/>
  <c r="K485" i="5"/>
  <c r="K484" i="5"/>
  <c r="K483" i="5"/>
  <c r="K482" i="5"/>
  <c r="K481" i="5"/>
  <c r="K480" i="5"/>
  <c r="K479" i="5"/>
  <c r="K478" i="5"/>
  <c r="K477" i="5"/>
  <c r="K476" i="5"/>
  <c r="K475" i="5"/>
  <c r="K474" i="5"/>
  <c r="K473" i="5"/>
  <c r="K472" i="5"/>
  <c r="K471" i="5"/>
  <c r="K470" i="5"/>
  <c r="K469" i="5"/>
  <c r="K468" i="5"/>
  <c r="K467" i="5"/>
  <c r="K466" i="5"/>
  <c r="K465" i="5"/>
  <c r="K464" i="5"/>
  <c r="K463" i="5"/>
  <c r="K462" i="5"/>
  <c r="K461" i="5"/>
  <c r="K460" i="5"/>
  <c r="K459" i="5"/>
  <c r="K458" i="5"/>
  <c r="K457" i="5"/>
  <c r="K456" i="5"/>
  <c r="K455" i="5"/>
  <c r="K454" i="5"/>
  <c r="K453" i="5"/>
  <c r="K452" i="5"/>
  <c r="K451" i="5"/>
  <c r="K450" i="5"/>
  <c r="K449" i="5"/>
  <c r="K448" i="5"/>
  <c r="K447" i="5"/>
  <c r="K446" i="5"/>
  <c r="K445" i="5"/>
  <c r="K444" i="5"/>
  <c r="K443" i="5"/>
  <c r="K442" i="5"/>
  <c r="K441" i="5"/>
  <c r="K440" i="5"/>
  <c r="K439" i="5"/>
  <c r="K438" i="5"/>
  <c r="K437" i="5"/>
  <c r="K436" i="5"/>
  <c r="K435" i="5"/>
  <c r="K434" i="5"/>
  <c r="K433" i="5"/>
  <c r="K432" i="5"/>
  <c r="K431" i="5"/>
  <c r="K430" i="5"/>
  <c r="K429" i="5"/>
  <c r="K428" i="5"/>
  <c r="K427" i="5"/>
  <c r="K426" i="5"/>
  <c r="K425" i="5"/>
  <c r="K424" i="5"/>
  <c r="K423" i="5"/>
  <c r="K422" i="5"/>
  <c r="K421" i="5"/>
  <c r="K420" i="5"/>
  <c r="K419" i="5"/>
  <c r="K418" i="5"/>
  <c r="K417" i="5"/>
  <c r="K416" i="5"/>
  <c r="K415" i="5"/>
  <c r="K414" i="5"/>
  <c r="K413" i="5"/>
  <c r="K412" i="5"/>
  <c r="K411" i="5"/>
  <c r="K410" i="5"/>
  <c r="K409" i="5"/>
  <c r="K408" i="5"/>
  <c r="K407" i="5"/>
  <c r="K406" i="5"/>
  <c r="K405" i="5"/>
  <c r="K404" i="5"/>
  <c r="K403" i="5"/>
  <c r="K402" i="5"/>
  <c r="K401" i="5"/>
  <c r="K400" i="5"/>
  <c r="K399" i="5"/>
  <c r="K398" i="5"/>
  <c r="K397" i="5"/>
  <c r="K396" i="5"/>
  <c r="K395" i="5"/>
  <c r="K394" i="5"/>
  <c r="K393" i="5"/>
  <c r="K392" i="5"/>
  <c r="K391" i="5"/>
  <c r="K390" i="5"/>
  <c r="K389" i="5"/>
  <c r="K388" i="5"/>
  <c r="K387" i="5"/>
  <c r="K386" i="5"/>
  <c r="K385" i="5"/>
  <c r="K384" i="5"/>
  <c r="K383" i="5"/>
  <c r="K382" i="5"/>
  <c r="K381" i="5"/>
  <c r="K380" i="5"/>
  <c r="K379" i="5"/>
  <c r="K378" i="5"/>
  <c r="K377" i="5"/>
  <c r="K376" i="5"/>
  <c r="K375" i="5"/>
  <c r="K374" i="5"/>
  <c r="K373" i="5"/>
  <c r="K372" i="5"/>
  <c r="K371" i="5"/>
  <c r="K370" i="5"/>
  <c r="K369" i="5"/>
  <c r="K368" i="5"/>
  <c r="K367" i="5"/>
  <c r="K366" i="5"/>
  <c r="K365" i="5"/>
  <c r="K364" i="5"/>
  <c r="K363" i="5"/>
  <c r="K362" i="5"/>
  <c r="K361" i="5"/>
  <c r="K360" i="5"/>
  <c r="K359" i="5"/>
  <c r="K358" i="5"/>
  <c r="K357" i="5"/>
  <c r="K356" i="5"/>
  <c r="K355" i="5"/>
  <c r="K354" i="5"/>
  <c r="K353" i="5"/>
  <c r="K352" i="5"/>
  <c r="K351" i="5"/>
  <c r="K350" i="5"/>
  <c r="K349" i="5"/>
  <c r="K348" i="5"/>
  <c r="K347" i="5"/>
  <c r="K346" i="5"/>
  <c r="K345" i="5"/>
  <c r="K344" i="5"/>
  <c r="K343" i="5"/>
  <c r="K342" i="5"/>
  <c r="K341" i="5"/>
  <c r="K340" i="5"/>
  <c r="K339" i="5"/>
  <c r="K338" i="5"/>
  <c r="K337" i="5"/>
  <c r="K336" i="5"/>
  <c r="K335" i="5"/>
  <c r="K334" i="5"/>
  <c r="K333" i="5"/>
  <c r="K332" i="5"/>
  <c r="K331" i="5"/>
  <c r="K330" i="5"/>
  <c r="K329" i="5"/>
  <c r="K328" i="5"/>
  <c r="K327" i="5"/>
  <c r="K326" i="5"/>
  <c r="K325" i="5"/>
  <c r="K324" i="5"/>
  <c r="K323" i="5"/>
  <c r="K322" i="5"/>
  <c r="K321" i="5"/>
  <c r="K320" i="5"/>
  <c r="K319" i="5"/>
  <c r="K318" i="5"/>
  <c r="K317" i="5"/>
  <c r="K316" i="5"/>
  <c r="K315" i="5"/>
  <c r="K314" i="5"/>
  <c r="K313" i="5"/>
  <c r="K312" i="5"/>
  <c r="K311" i="5"/>
  <c r="K310" i="5"/>
  <c r="K309" i="5"/>
  <c r="K308" i="5"/>
  <c r="K307" i="5"/>
  <c r="K306" i="5"/>
  <c r="K305" i="5"/>
  <c r="K304" i="5"/>
  <c r="K303" i="5"/>
  <c r="K302" i="5"/>
  <c r="K301" i="5"/>
  <c r="K300" i="5"/>
  <c r="K299" i="5"/>
  <c r="K298" i="5"/>
  <c r="K297" i="5"/>
  <c r="K296" i="5"/>
  <c r="K295" i="5"/>
  <c r="K294" i="5"/>
  <c r="K293" i="5"/>
  <c r="K292" i="5"/>
  <c r="K291" i="5"/>
  <c r="K290" i="5"/>
  <c r="K289" i="5"/>
  <c r="K288" i="5"/>
  <c r="K287" i="5"/>
  <c r="K286" i="5"/>
  <c r="K285" i="5"/>
  <c r="K284" i="5"/>
  <c r="K283" i="5"/>
  <c r="K282" i="5"/>
  <c r="K281" i="5"/>
  <c r="K280" i="5"/>
  <c r="K279" i="5"/>
  <c r="K278" i="5"/>
  <c r="K277" i="5"/>
  <c r="K276" i="5"/>
  <c r="K275" i="5"/>
  <c r="K274" i="5"/>
  <c r="K273" i="5"/>
  <c r="K272" i="5"/>
  <c r="K271" i="5"/>
  <c r="K270" i="5"/>
  <c r="K269" i="5"/>
  <c r="K268" i="5"/>
  <c r="K267" i="5"/>
  <c r="K266" i="5"/>
  <c r="K265" i="5"/>
  <c r="K264" i="5"/>
  <c r="K263" i="5"/>
  <c r="K262" i="5"/>
  <c r="K261" i="5"/>
  <c r="K260" i="5"/>
  <c r="K259" i="5"/>
  <c r="K258" i="5"/>
  <c r="K257" i="5"/>
  <c r="K256" i="5"/>
  <c r="K255" i="5"/>
  <c r="K254" i="5"/>
  <c r="K253" i="5"/>
  <c r="K252" i="5"/>
  <c r="K251" i="5"/>
  <c r="K250" i="5"/>
  <c r="K249" i="5"/>
  <c r="K248" i="5"/>
  <c r="K247" i="5"/>
  <c r="K246" i="5"/>
  <c r="K245" i="5"/>
  <c r="K244" i="5"/>
  <c r="K243" i="5"/>
  <c r="K242" i="5"/>
  <c r="K241" i="5"/>
  <c r="K240" i="5"/>
  <c r="K239" i="5"/>
  <c r="K238" i="5"/>
  <c r="K237" i="5"/>
  <c r="K236" i="5"/>
  <c r="K235" i="5"/>
  <c r="K234" i="5"/>
  <c r="K233" i="5"/>
  <c r="K232" i="5"/>
  <c r="K231" i="5"/>
  <c r="K230" i="5"/>
  <c r="K229" i="5"/>
  <c r="K228" i="5"/>
  <c r="K227" i="5"/>
  <c r="K226" i="5"/>
  <c r="K225" i="5"/>
  <c r="K224" i="5"/>
  <c r="K223" i="5"/>
  <c r="K222" i="5"/>
  <c r="K221" i="5"/>
  <c r="K220" i="5"/>
  <c r="K219" i="5"/>
  <c r="K218" i="5"/>
  <c r="K217" i="5"/>
  <c r="K216" i="5"/>
  <c r="K215" i="5"/>
  <c r="K214" i="5"/>
  <c r="K213" i="5"/>
  <c r="K212" i="5"/>
  <c r="K211" i="5"/>
  <c r="K210" i="5"/>
  <c r="K209" i="5"/>
  <c r="K208" i="5"/>
  <c r="K207" i="5"/>
  <c r="K206" i="5"/>
  <c r="K205" i="5"/>
  <c r="K204" i="5"/>
  <c r="K203" i="5"/>
  <c r="K202" i="5"/>
  <c r="K201" i="5"/>
  <c r="K200" i="5"/>
  <c r="K199" i="5"/>
  <c r="K198" i="5"/>
  <c r="K197" i="5"/>
  <c r="K196" i="5"/>
  <c r="K195" i="5"/>
  <c r="K194" i="5"/>
  <c r="K193" i="5"/>
  <c r="K192" i="5"/>
  <c r="K191" i="5"/>
  <c r="K190" i="5"/>
  <c r="K189" i="5"/>
  <c r="K188" i="5"/>
  <c r="K187" i="5"/>
  <c r="K186" i="5"/>
  <c r="K185" i="5"/>
  <c r="K184" i="5"/>
  <c r="K183" i="5"/>
  <c r="K182" i="5"/>
  <c r="K181" i="5"/>
  <c r="K180" i="5"/>
  <c r="K179" i="5"/>
  <c r="K178" i="5"/>
  <c r="K177" i="5"/>
  <c r="K176" i="5"/>
  <c r="K175" i="5"/>
  <c r="K174" i="5"/>
  <c r="K173" i="5"/>
  <c r="K172" i="5"/>
  <c r="K171" i="5"/>
  <c r="K170" i="5"/>
  <c r="K169" i="5"/>
  <c r="K168" i="5"/>
  <c r="K167" i="5"/>
  <c r="K166" i="5"/>
  <c r="K165" i="5"/>
  <c r="K164" i="5"/>
  <c r="K163" i="5"/>
  <c r="K162" i="5"/>
  <c r="K161" i="5"/>
  <c r="K160" i="5"/>
  <c r="K159" i="5"/>
  <c r="K158" i="5"/>
  <c r="K157" i="5"/>
  <c r="K156" i="5"/>
  <c r="K155" i="5"/>
  <c r="K154" i="5"/>
  <c r="K153" i="5"/>
  <c r="K152" i="5"/>
  <c r="K151" i="5"/>
  <c r="K150" i="5"/>
  <c r="K149" i="5"/>
  <c r="K148" i="5"/>
  <c r="K147" i="5"/>
  <c r="K146" i="5"/>
  <c r="K145" i="5"/>
  <c r="K144" i="5"/>
  <c r="K143" i="5"/>
  <c r="K142" i="5"/>
  <c r="K141" i="5"/>
  <c r="K140" i="5"/>
  <c r="K139" i="5"/>
  <c r="K138" i="5"/>
  <c r="K137" i="5"/>
  <c r="K136" i="5"/>
  <c r="K135" i="5"/>
  <c r="K134" i="5"/>
  <c r="K133" i="5"/>
  <c r="K132" i="5"/>
  <c r="K131" i="5"/>
  <c r="K130" i="5"/>
  <c r="K129" i="5"/>
  <c r="K128" i="5"/>
  <c r="K127" i="5"/>
  <c r="K126" i="5"/>
  <c r="K125" i="5"/>
  <c r="K124" i="5"/>
  <c r="K123" i="5"/>
  <c r="K122" i="5"/>
  <c r="K121" i="5"/>
  <c r="K120" i="5"/>
  <c r="K119" i="5"/>
  <c r="K118" i="5"/>
  <c r="K117" i="5"/>
  <c r="K116" i="5"/>
  <c r="K115" i="5"/>
  <c r="K114" i="5"/>
  <c r="K113" i="5"/>
  <c r="K112" i="5"/>
  <c r="K111" i="5"/>
  <c r="K110" i="5"/>
  <c r="K109" i="5"/>
  <c r="K108" i="5"/>
  <c r="K107" i="5"/>
  <c r="K106" i="5"/>
  <c r="K105" i="5"/>
  <c r="K104" i="5"/>
  <c r="K103" i="5"/>
  <c r="K102" i="5"/>
  <c r="K101" i="5"/>
  <c r="K100" i="5"/>
  <c r="K99" i="5"/>
  <c r="K98" i="5"/>
  <c r="K97" i="5"/>
  <c r="K96" i="5"/>
  <c r="K95" i="5"/>
  <c r="K94" i="5"/>
  <c r="K93" i="5"/>
  <c r="K92" i="5"/>
  <c r="K91" i="5"/>
  <c r="K90" i="5"/>
  <c r="K89" i="5"/>
  <c r="K88" i="5"/>
  <c r="K87" i="5"/>
  <c r="K86" i="5"/>
  <c r="K85" i="5"/>
  <c r="K84" i="5"/>
  <c r="K83" i="5"/>
  <c r="K82" i="5"/>
  <c r="K81" i="5"/>
  <c r="K80" i="5"/>
  <c r="K79" i="5"/>
  <c r="K78" i="5"/>
  <c r="K77" i="5"/>
  <c r="K76" i="5"/>
  <c r="K75" i="5"/>
  <c r="K74" i="5"/>
  <c r="K73" i="5"/>
  <c r="K72" i="5"/>
  <c r="K71" i="5"/>
  <c r="K70" i="5"/>
  <c r="K69" i="5"/>
  <c r="K68" i="5"/>
  <c r="K67" i="5"/>
  <c r="K66" i="5"/>
  <c r="K65" i="5"/>
  <c r="K64" i="5"/>
  <c r="K63" i="5"/>
  <c r="K62" i="5"/>
  <c r="K61" i="5"/>
  <c r="K60" i="5"/>
  <c r="K59" i="5"/>
  <c r="K58" i="5"/>
  <c r="K57" i="5"/>
  <c r="K56" i="5"/>
  <c r="K55" i="5"/>
  <c r="K54" i="5"/>
  <c r="K53" i="5"/>
  <c r="K52" i="5"/>
  <c r="K51" i="5"/>
  <c r="K50" i="5"/>
  <c r="K49" i="5"/>
  <c r="K48" i="5"/>
  <c r="K47" i="5"/>
  <c r="K46" i="5"/>
  <c r="K45" i="5"/>
  <c r="K44" i="5"/>
  <c r="K43" i="5"/>
  <c r="K42" i="5"/>
  <c r="K41" i="5"/>
  <c r="K40" i="5"/>
  <c r="K39" i="5"/>
  <c r="K38" i="5"/>
  <c r="K37" i="5"/>
  <c r="K36" i="5"/>
  <c r="K35" i="5"/>
  <c r="K34" i="5"/>
  <c r="K33" i="5"/>
  <c r="K32" i="5"/>
  <c r="K31" i="5"/>
  <c r="K30" i="5"/>
  <c r="K29" i="5"/>
  <c r="K28" i="5"/>
  <c r="K27" i="5"/>
  <c r="K26" i="5"/>
  <c r="K25" i="5"/>
  <c r="K24" i="5"/>
  <c r="K23" i="5"/>
  <c r="K22" i="5"/>
  <c r="K21" i="5"/>
  <c r="K20" i="5"/>
  <c r="K19" i="5"/>
  <c r="K18" i="5"/>
  <c r="K17" i="5"/>
  <c r="K16" i="5"/>
  <c r="K15" i="5"/>
  <c r="K14" i="5"/>
  <c r="K13" i="5"/>
  <c r="K12" i="5"/>
  <c r="K11" i="5"/>
  <c r="K10" i="5"/>
  <c r="K9" i="5"/>
  <c r="K8" i="5"/>
  <c r="K7" i="5"/>
  <c r="K6" i="5"/>
  <c r="K5" i="5"/>
  <c r="K4" i="5"/>
  <c r="K3" i="5"/>
  <c r="K2" i="5"/>
  <c r="N1489" i="5" l="1"/>
  <c r="M1630" i="5"/>
  <c r="M358" i="5"/>
  <c r="M17" i="5"/>
  <c r="M1781" i="5"/>
  <c r="M1694" i="5"/>
  <c r="M1566" i="5"/>
  <c r="M1438" i="5"/>
  <c r="M1310" i="5"/>
  <c r="M1182" i="5"/>
  <c r="M1054" i="5"/>
  <c r="M911" i="5"/>
  <c r="M764" i="5"/>
  <c r="M526" i="5"/>
  <c r="N18" i="5"/>
  <c r="M9" i="5"/>
  <c r="M1773" i="5"/>
  <c r="M1678" i="5"/>
  <c r="M1550" i="5"/>
  <c r="M1422" i="5"/>
  <c r="M1294" i="5"/>
  <c r="M1166" i="5"/>
  <c r="M1038" i="5"/>
  <c r="M892" i="5"/>
  <c r="M746" i="5"/>
  <c r="M484" i="5"/>
  <c r="N1704" i="5"/>
  <c r="M1246" i="5"/>
  <c r="M1118" i="5"/>
  <c r="M8" i="5"/>
  <c r="M1772" i="5"/>
  <c r="M1662" i="5"/>
  <c r="M1534" i="5"/>
  <c r="M1406" i="5"/>
  <c r="M1278" i="5"/>
  <c r="M1150" i="5"/>
  <c r="M1020" i="5"/>
  <c r="M874" i="5"/>
  <c r="M728" i="5"/>
  <c r="M443" i="5"/>
  <c r="N1601" i="5"/>
  <c r="M1502" i="5"/>
  <c r="M984" i="5"/>
  <c r="N369" i="5"/>
  <c r="M1800" i="5"/>
  <c r="M1761" i="5"/>
  <c r="M1646" i="5"/>
  <c r="M1518" i="5"/>
  <c r="M1390" i="5"/>
  <c r="M1262" i="5"/>
  <c r="M1134" i="5"/>
  <c r="M1002" i="5"/>
  <c r="M856" i="5"/>
  <c r="M705" i="5"/>
  <c r="M401" i="5"/>
  <c r="N709" i="5"/>
  <c r="N1020" i="5"/>
  <c r="N1205" i="5"/>
  <c r="N1369" i="5"/>
  <c r="N1491" i="5"/>
  <c r="N1602" i="5"/>
  <c r="N1705" i="5"/>
  <c r="N20" i="5"/>
  <c r="M110" i="5"/>
  <c r="M211" i="5"/>
  <c r="M302" i="5"/>
  <c r="M361" i="5"/>
  <c r="M402" i="5"/>
  <c r="M444" i="5"/>
  <c r="M485" i="5"/>
  <c r="M528" i="5"/>
  <c r="M566" i="5"/>
  <c r="M603" i="5"/>
  <c r="M640" i="5"/>
  <c r="M674" i="5"/>
  <c r="M706" i="5"/>
  <c r="M729" i="5"/>
  <c r="M747" i="5"/>
  <c r="M765" i="5"/>
  <c r="M784" i="5"/>
  <c r="M802" i="5"/>
  <c r="M820" i="5"/>
  <c r="M839" i="5"/>
  <c r="M857" i="5"/>
  <c r="M875" i="5"/>
  <c r="M893" i="5"/>
  <c r="M912" i="5"/>
  <c r="M930" i="5"/>
  <c r="M948" i="5"/>
  <c r="M967" i="5"/>
  <c r="M985" i="5"/>
  <c r="M1003" i="5"/>
  <c r="M1021" i="5"/>
  <c r="M1039" i="5"/>
  <c r="M1055" i="5"/>
  <c r="M1071" i="5"/>
  <c r="M1087" i="5"/>
  <c r="M1103" i="5"/>
  <c r="M1119" i="5"/>
  <c r="M1135" i="5"/>
  <c r="M1151" i="5"/>
  <c r="M1167" i="5"/>
  <c r="M1183" i="5"/>
  <c r="M1199" i="5"/>
  <c r="M1215" i="5"/>
  <c r="M1231" i="5"/>
  <c r="M1247" i="5"/>
  <c r="M1263" i="5"/>
  <c r="M1279" i="5"/>
  <c r="M1295" i="5"/>
  <c r="M1311" i="5"/>
  <c r="M1327" i="5"/>
  <c r="M1343" i="5"/>
  <c r="M1359" i="5"/>
  <c r="M1375" i="5"/>
  <c r="M1391" i="5"/>
  <c r="M1407" i="5"/>
  <c r="M1423" i="5"/>
  <c r="M1439" i="5"/>
  <c r="M1455" i="5"/>
  <c r="M1471" i="5"/>
  <c r="M1487" i="5"/>
  <c r="M1503" i="5"/>
  <c r="M1519" i="5"/>
  <c r="M1535" i="5"/>
  <c r="M1551" i="5"/>
  <c r="M1567" i="5"/>
  <c r="M1583" i="5"/>
  <c r="M1599" i="5"/>
  <c r="M1615" i="5"/>
  <c r="M1631" i="5"/>
  <c r="M1647" i="5"/>
  <c r="M1663" i="5"/>
  <c r="M1679" i="5"/>
  <c r="M1695" i="5"/>
  <c r="M1711" i="5"/>
  <c r="M1727" i="5"/>
  <c r="M1741" i="5"/>
  <c r="M1751" i="5"/>
  <c r="M1762" i="5"/>
  <c r="M1750" i="5"/>
  <c r="M837" i="5"/>
  <c r="M1791" i="5"/>
  <c r="M1740" i="5"/>
  <c r="M1614" i="5"/>
  <c r="M1486" i="5"/>
  <c r="M1358" i="5"/>
  <c r="M1230" i="5"/>
  <c r="M1102" i="5"/>
  <c r="M965" i="5"/>
  <c r="M819" i="5"/>
  <c r="M638" i="5"/>
  <c r="M299" i="5"/>
  <c r="N1203" i="5"/>
  <c r="M1374" i="5"/>
  <c r="N1364" i="5"/>
  <c r="M1790" i="5"/>
  <c r="M1726" i="5"/>
  <c r="M1598" i="5"/>
  <c r="M1470" i="5"/>
  <c r="M1342" i="5"/>
  <c r="M1214" i="5"/>
  <c r="M1086" i="5"/>
  <c r="M947" i="5"/>
  <c r="M801" i="5"/>
  <c r="M602" i="5"/>
  <c r="M210" i="5"/>
  <c r="N1016" i="5"/>
  <c r="M1799" i="5"/>
  <c r="M673" i="5"/>
  <c r="M18" i="5"/>
  <c r="M1782" i="5"/>
  <c r="M1710" i="5"/>
  <c r="M1582" i="5"/>
  <c r="M1454" i="5"/>
  <c r="M1326" i="5"/>
  <c r="M1198" i="5"/>
  <c r="M1070" i="5"/>
  <c r="M929" i="5"/>
  <c r="M783" i="5"/>
  <c r="M565" i="5"/>
  <c r="M107" i="5"/>
  <c r="N703" i="5"/>
  <c r="M2" i="5"/>
  <c r="M16" i="5"/>
  <c r="M7" i="5"/>
  <c r="M1798" i="5"/>
  <c r="M1789" i="5"/>
  <c r="M1780" i="5"/>
  <c r="M1770" i="5"/>
  <c r="M1759" i="5"/>
  <c r="M1749" i="5"/>
  <c r="M1738" i="5"/>
  <c r="M1725" i="5"/>
  <c r="M1709" i="5"/>
  <c r="M1693" i="5"/>
  <c r="M1677" i="5"/>
  <c r="M1661" i="5"/>
  <c r="M1645" i="5"/>
  <c r="M1629" i="5"/>
  <c r="M1613" i="5"/>
  <c r="M1597" i="5"/>
  <c r="M1581" i="5"/>
  <c r="M1565" i="5"/>
  <c r="M1549" i="5"/>
  <c r="M1533" i="5"/>
  <c r="M1517" i="5"/>
  <c r="M1501" i="5"/>
  <c r="M1485" i="5"/>
  <c r="M1469" i="5"/>
  <c r="M1453" i="5"/>
  <c r="M1437" i="5"/>
  <c r="M1421" i="5"/>
  <c r="M1405" i="5"/>
  <c r="M1389" i="5"/>
  <c r="M1373" i="5"/>
  <c r="M1357" i="5"/>
  <c r="M1341" i="5"/>
  <c r="M1325" i="5"/>
  <c r="M1309" i="5"/>
  <c r="M1293" i="5"/>
  <c r="M1277" i="5"/>
  <c r="M1261" i="5"/>
  <c r="M1245" i="5"/>
  <c r="M1229" i="5"/>
  <c r="M1213" i="5"/>
  <c r="M1197" i="5"/>
  <c r="M1181" i="5"/>
  <c r="M1165" i="5"/>
  <c r="M1149" i="5"/>
  <c r="M1133" i="5"/>
  <c r="M1117" i="5"/>
  <c r="M1101" i="5"/>
  <c r="M1085" i="5"/>
  <c r="M1069" i="5"/>
  <c r="M1053" i="5"/>
  <c r="M1037" i="5"/>
  <c r="M1019" i="5"/>
  <c r="M1001" i="5"/>
  <c r="M983" i="5"/>
  <c r="M964" i="5"/>
  <c r="M946" i="5"/>
  <c r="M928" i="5"/>
  <c r="M909" i="5"/>
  <c r="M891" i="5"/>
  <c r="M873" i="5"/>
  <c r="M855" i="5"/>
  <c r="M836" i="5"/>
  <c r="M818" i="5"/>
  <c r="M800" i="5"/>
  <c r="M781" i="5"/>
  <c r="M763" i="5"/>
  <c r="M745" i="5"/>
  <c r="M727" i="5"/>
  <c r="M704" i="5"/>
  <c r="M672" i="5"/>
  <c r="M637" i="5"/>
  <c r="M601" i="5"/>
  <c r="M564" i="5"/>
  <c r="M525" i="5"/>
  <c r="M483" i="5"/>
  <c r="M441" i="5"/>
  <c r="M400" i="5"/>
  <c r="M355" i="5"/>
  <c r="M298" i="5"/>
  <c r="M208" i="5"/>
  <c r="M105" i="5"/>
  <c r="N23" i="5"/>
  <c r="N1699" i="5"/>
  <c r="N1598" i="5"/>
  <c r="N1487" i="5"/>
  <c r="N1361" i="5"/>
  <c r="N1196" i="5"/>
  <c r="N1005" i="5"/>
  <c r="N679" i="5"/>
  <c r="M4" i="5"/>
  <c r="M15" i="5"/>
  <c r="M6" i="5"/>
  <c r="M1797" i="5"/>
  <c r="M1788" i="5"/>
  <c r="M1778" i="5"/>
  <c r="M1769" i="5"/>
  <c r="M1758" i="5"/>
  <c r="M1748" i="5"/>
  <c r="M1737" i="5"/>
  <c r="M1724" i="5"/>
  <c r="M1708" i="5"/>
  <c r="M1692" i="5"/>
  <c r="M1676" i="5"/>
  <c r="M1660" i="5"/>
  <c r="M1644" i="5"/>
  <c r="M1628" i="5"/>
  <c r="M1612" i="5"/>
  <c r="M1596" i="5"/>
  <c r="M1580" i="5"/>
  <c r="M1564" i="5"/>
  <c r="M1548" i="5"/>
  <c r="M1532" i="5"/>
  <c r="M1516" i="5"/>
  <c r="M1500" i="5"/>
  <c r="M1484" i="5"/>
  <c r="M1468" i="5"/>
  <c r="M1452" i="5"/>
  <c r="M1436" i="5"/>
  <c r="M1420" i="5"/>
  <c r="M1404" i="5"/>
  <c r="M1388" i="5"/>
  <c r="M1372" i="5"/>
  <c r="M1356" i="5"/>
  <c r="M1340" i="5"/>
  <c r="M1324" i="5"/>
  <c r="M1308" i="5"/>
  <c r="M1292" i="5"/>
  <c r="M1276" i="5"/>
  <c r="M1260" i="5"/>
  <c r="M1244" i="5"/>
  <c r="M1228" i="5"/>
  <c r="M1212" i="5"/>
  <c r="M1196" i="5"/>
  <c r="M1180" i="5"/>
  <c r="M1164" i="5"/>
  <c r="M1148" i="5"/>
  <c r="M1132" i="5"/>
  <c r="M1116" i="5"/>
  <c r="M1100" i="5"/>
  <c r="M1084" i="5"/>
  <c r="M1068" i="5"/>
  <c r="M1052" i="5"/>
  <c r="M1036" i="5"/>
  <c r="M1018" i="5"/>
  <c r="M1000" i="5"/>
  <c r="M981" i="5"/>
  <c r="M963" i="5"/>
  <c r="M945" i="5"/>
  <c r="M927" i="5"/>
  <c r="M908" i="5"/>
  <c r="M890" i="5"/>
  <c r="M872" i="5"/>
  <c r="M853" i="5"/>
  <c r="M835" i="5"/>
  <c r="M817" i="5"/>
  <c r="M799" i="5"/>
  <c r="M780" i="5"/>
  <c r="M762" i="5"/>
  <c r="M744" i="5"/>
  <c r="M725" i="5"/>
  <c r="M703" i="5"/>
  <c r="M671" i="5"/>
  <c r="M636" i="5"/>
  <c r="M600" i="5"/>
  <c r="M563" i="5"/>
  <c r="M523" i="5"/>
  <c r="M482" i="5"/>
  <c r="M440" i="5"/>
  <c r="M398" i="5"/>
  <c r="M354" i="5"/>
  <c r="M297" i="5"/>
  <c r="M203" i="5"/>
  <c r="M102" i="5"/>
  <c r="N1800" i="5"/>
  <c r="N1697" i="5"/>
  <c r="N1594" i="5"/>
  <c r="N1481" i="5"/>
  <c r="N1356" i="5"/>
  <c r="N1193" i="5"/>
  <c r="N1003" i="5"/>
  <c r="N652" i="5"/>
  <c r="M3" i="5"/>
  <c r="M14" i="5"/>
  <c r="M5" i="5"/>
  <c r="M1796" i="5"/>
  <c r="M1786" i="5"/>
  <c r="M1777" i="5"/>
  <c r="M1767" i="5"/>
  <c r="M1757" i="5"/>
  <c r="M1746" i="5"/>
  <c r="M1735" i="5"/>
  <c r="M1719" i="5"/>
  <c r="M1703" i="5"/>
  <c r="M1687" i="5"/>
  <c r="M1671" i="5"/>
  <c r="M1655" i="5"/>
  <c r="M1639" i="5"/>
  <c r="M1623" i="5"/>
  <c r="M1607" i="5"/>
  <c r="M1591" i="5"/>
  <c r="M1575" i="5"/>
  <c r="M1559" i="5"/>
  <c r="M1543" i="5"/>
  <c r="M1527" i="5"/>
  <c r="M1511" i="5"/>
  <c r="M1495" i="5"/>
  <c r="M1479" i="5"/>
  <c r="M1463" i="5"/>
  <c r="M1447" i="5"/>
  <c r="M1431" i="5"/>
  <c r="M1415" i="5"/>
  <c r="M1399" i="5"/>
  <c r="M1383" i="5"/>
  <c r="M1367" i="5"/>
  <c r="M1351" i="5"/>
  <c r="M1335" i="5"/>
  <c r="M1319" i="5"/>
  <c r="M1303" i="5"/>
  <c r="M1287" i="5"/>
  <c r="M1271" i="5"/>
  <c r="M1255" i="5"/>
  <c r="M1239" i="5"/>
  <c r="M1223" i="5"/>
  <c r="M1207" i="5"/>
  <c r="M1191" i="5"/>
  <c r="M1175" i="5"/>
  <c r="M1159" i="5"/>
  <c r="M1143" i="5"/>
  <c r="M1127" i="5"/>
  <c r="M1111" i="5"/>
  <c r="M1095" i="5"/>
  <c r="M1079" i="5"/>
  <c r="M1063" i="5"/>
  <c r="M1047" i="5"/>
  <c r="M1031" i="5"/>
  <c r="M1012" i="5"/>
  <c r="M994" i="5"/>
  <c r="M976" i="5"/>
  <c r="M957" i="5"/>
  <c r="M939" i="5"/>
  <c r="M921" i="5"/>
  <c r="M903" i="5"/>
  <c r="M884" i="5"/>
  <c r="M866" i="5"/>
  <c r="M848" i="5"/>
  <c r="M829" i="5"/>
  <c r="M811" i="5"/>
  <c r="M793" i="5"/>
  <c r="M775" i="5"/>
  <c r="M756" i="5"/>
  <c r="M738" i="5"/>
  <c r="M720" i="5"/>
  <c r="M690" i="5"/>
  <c r="M658" i="5"/>
  <c r="M621" i="5"/>
  <c r="M585" i="5"/>
  <c r="M548" i="5"/>
  <c r="M507" i="5"/>
  <c r="M465" i="5"/>
  <c r="M422" i="5"/>
  <c r="M381" i="5"/>
  <c r="M330" i="5"/>
  <c r="M264" i="5"/>
  <c r="M161" i="5"/>
  <c r="M58" i="5"/>
  <c r="N1755" i="5"/>
  <c r="N1654" i="5"/>
  <c r="N1551" i="5"/>
  <c r="N1433" i="5"/>
  <c r="N1285" i="5"/>
  <c r="N1113" i="5"/>
  <c r="N881" i="5"/>
  <c r="N383" i="5"/>
  <c r="M22" i="5"/>
  <c r="M13" i="5"/>
  <c r="M25" i="5"/>
  <c r="M1794" i="5"/>
  <c r="M1785" i="5"/>
  <c r="M1776" i="5"/>
  <c r="M1766" i="5"/>
  <c r="M1756" i="5"/>
  <c r="M1745" i="5"/>
  <c r="M1734" i="5"/>
  <c r="M1718" i="5"/>
  <c r="M1702" i="5"/>
  <c r="M1686" i="5"/>
  <c r="M1670" i="5"/>
  <c r="M1654" i="5"/>
  <c r="M1638" i="5"/>
  <c r="M1622" i="5"/>
  <c r="M1606" i="5"/>
  <c r="M1590" i="5"/>
  <c r="M1574" i="5"/>
  <c r="M1558" i="5"/>
  <c r="M1542" i="5"/>
  <c r="M1526" i="5"/>
  <c r="M1510" i="5"/>
  <c r="M1494" i="5"/>
  <c r="M1478" i="5"/>
  <c r="M1462" i="5"/>
  <c r="M1446" i="5"/>
  <c r="M1430" i="5"/>
  <c r="M1414" i="5"/>
  <c r="M1398" i="5"/>
  <c r="M1382" i="5"/>
  <c r="M1366" i="5"/>
  <c r="M1350" i="5"/>
  <c r="M1334" i="5"/>
  <c r="M1318" i="5"/>
  <c r="M1302" i="5"/>
  <c r="M1286" i="5"/>
  <c r="M1270" i="5"/>
  <c r="M1254" i="5"/>
  <c r="M1238" i="5"/>
  <c r="M1222" i="5"/>
  <c r="M1206" i="5"/>
  <c r="M1190" i="5"/>
  <c r="M1174" i="5"/>
  <c r="M1158" i="5"/>
  <c r="M1142" i="5"/>
  <c r="M1126" i="5"/>
  <c r="M1110" i="5"/>
  <c r="M1094" i="5"/>
  <c r="M1078" i="5"/>
  <c r="M1062" i="5"/>
  <c r="M1046" i="5"/>
  <c r="M1029" i="5"/>
  <c r="M1011" i="5"/>
  <c r="M993" i="5"/>
  <c r="M975" i="5"/>
  <c r="M956" i="5"/>
  <c r="M938" i="5"/>
  <c r="M920" i="5"/>
  <c r="M901" i="5"/>
  <c r="M883" i="5"/>
  <c r="M865" i="5"/>
  <c r="M847" i="5"/>
  <c r="M828" i="5"/>
  <c r="M810" i="5"/>
  <c r="M792" i="5"/>
  <c r="M773" i="5"/>
  <c r="M755" i="5"/>
  <c r="M737" i="5"/>
  <c r="M719" i="5"/>
  <c r="M689" i="5"/>
  <c r="M657" i="5"/>
  <c r="M620" i="5"/>
  <c r="M584" i="5"/>
  <c r="M547" i="5"/>
  <c r="M505" i="5"/>
  <c r="M464" i="5"/>
  <c r="M421" i="5"/>
  <c r="M380" i="5"/>
  <c r="M329" i="5"/>
  <c r="M262" i="5"/>
  <c r="M160" i="5"/>
  <c r="M57" i="5"/>
  <c r="N1754" i="5"/>
  <c r="N1651" i="5"/>
  <c r="N1549" i="5"/>
  <c r="N1432" i="5"/>
  <c r="N1284" i="5"/>
  <c r="N1110" i="5"/>
  <c r="N874" i="5"/>
  <c r="N26" i="5"/>
  <c r="N34" i="5"/>
  <c r="N42" i="5"/>
  <c r="N50" i="5"/>
  <c r="N58" i="5"/>
  <c r="N66" i="5"/>
  <c r="N74" i="5"/>
  <c r="N82" i="5"/>
  <c r="N90" i="5"/>
  <c r="N98" i="5"/>
  <c r="N106" i="5"/>
  <c r="N114" i="5"/>
  <c r="N122" i="5"/>
  <c r="N130" i="5"/>
  <c r="N138" i="5"/>
  <c r="N146" i="5"/>
  <c r="N154" i="5"/>
  <c r="N162" i="5"/>
  <c r="N170" i="5"/>
  <c r="N178" i="5"/>
  <c r="N186" i="5"/>
  <c r="N194" i="5"/>
  <c r="N202" i="5"/>
  <c r="N210" i="5"/>
  <c r="N218" i="5"/>
  <c r="N226" i="5"/>
  <c r="N234" i="5"/>
  <c r="N242" i="5"/>
  <c r="N250" i="5"/>
  <c r="N258" i="5"/>
  <c r="N266" i="5"/>
  <c r="N274" i="5"/>
  <c r="N282" i="5"/>
  <c r="N290" i="5"/>
  <c r="N298" i="5"/>
  <c r="N306" i="5"/>
  <c r="N314" i="5"/>
  <c r="N322" i="5"/>
  <c r="N330" i="5"/>
  <c r="N338" i="5"/>
  <c r="N346" i="5"/>
  <c r="N354" i="5"/>
  <c r="N362" i="5"/>
  <c r="N370" i="5"/>
  <c r="N378" i="5"/>
  <c r="N386" i="5"/>
  <c r="N394" i="5"/>
  <c r="N402" i="5"/>
  <c r="N410" i="5"/>
  <c r="N418" i="5"/>
  <c r="N426" i="5"/>
  <c r="N434" i="5"/>
  <c r="N442" i="5"/>
  <c r="N450" i="5"/>
  <c r="N458" i="5"/>
  <c r="N466" i="5"/>
  <c r="N474" i="5"/>
  <c r="N482" i="5"/>
  <c r="N490" i="5"/>
  <c r="N498" i="5"/>
  <c r="N506" i="5"/>
  <c r="N514" i="5"/>
  <c r="N522" i="5"/>
  <c r="N530" i="5"/>
  <c r="N538" i="5"/>
  <c r="N546" i="5"/>
  <c r="N554" i="5"/>
  <c r="N562" i="5"/>
  <c r="N570" i="5"/>
  <c r="N578" i="5"/>
  <c r="N586" i="5"/>
  <c r="N594" i="5"/>
  <c r="N602" i="5"/>
  <c r="N610" i="5"/>
  <c r="N618" i="5"/>
  <c r="N626" i="5"/>
  <c r="N634" i="5"/>
  <c r="N642" i="5"/>
  <c r="N650" i="5"/>
  <c r="N658" i="5"/>
  <c r="N666" i="5"/>
  <c r="N674" i="5"/>
  <c r="N682" i="5"/>
  <c r="N690" i="5"/>
  <c r="N698" i="5"/>
  <c r="N27" i="5"/>
  <c r="N35" i="5"/>
  <c r="N43" i="5"/>
  <c r="N51" i="5"/>
  <c r="N59" i="5"/>
  <c r="N67" i="5"/>
  <c r="N75" i="5"/>
  <c r="N83" i="5"/>
  <c r="N91" i="5"/>
  <c r="N99" i="5"/>
  <c r="N107" i="5"/>
  <c r="N115" i="5"/>
  <c r="N123" i="5"/>
  <c r="N131" i="5"/>
  <c r="N139" i="5"/>
  <c r="N147" i="5"/>
  <c r="N155" i="5"/>
  <c r="N163" i="5"/>
  <c r="N171" i="5"/>
  <c r="N179" i="5"/>
  <c r="N187" i="5"/>
  <c r="N195" i="5"/>
  <c r="N203" i="5"/>
  <c r="N211" i="5"/>
  <c r="N219" i="5"/>
  <c r="N227" i="5"/>
  <c r="N235" i="5"/>
  <c r="N243" i="5"/>
  <c r="N251" i="5"/>
  <c r="N259" i="5"/>
  <c r="N267" i="5"/>
  <c r="N275" i="5"/>
  <c r="N283" i="5"/>
  <c r="N291" i="5"/>
  <c r="N299" i="5"/>
  <c r="N307" i="5"/>
  <c r="N315" i="5"/>
  <c r="N323" i="5"/>
  <c r="N331" i="5"/>
  <c r="N339" i="5"/>
  <c r="N347" i="5"/>
  <c r="N355" i="5"/>
  <c r="N363" i="5"/>
  <c r="N371" i="5"/>
  <c r="N379" i="5"/>
  <c r="N387" i="5"/>
  <c r="N395" i="5"/>
  <c r="N403" i="5"/>
  <c r="N411" i="5"/>
  <c r="N419" i="5"/>
  <c r="N427" i="5"/>
  <c r="N435" i="5"/>
  <c r="N443" i="5"/>
  <c r="N451" i="5"/>
  <c r="N459" i="5"/>
  <c r="N467" i="5"/>
  <c r="N475" i="5"/>
  <c r="N483" i="5"/>
  <c r="N491" i="5"/>
  <c r="N499" i="5"/>
  <c r="N507" i="5"/>
  <c r="N515" i="5"/>
  <c r="N523" i="5"/>
  <c r="N531" i="5"/>
  <c r="N539" i="5"/>
  <c r="N547" i="5"/>
  <c r="N555" i="5"/>
  <c r="N563" i="5"/>
  <c r="N571" i="5"/>
  <c r="N579" i="5"/>
  <c r="N587" i="5"/>
  <c r="N595" i="5"/>
  <c r="N603" i="5"/>
  <c r="N611" i="5"/>
  <c r="N619" i="5"/>
  <c r="N627" i="5"/>
  <c r="N635" i="5"/>
  <c r="N643" i="5"/>
  <c r="N651" i="5"/>
  <c r="N659" i="5"/>
  <c r="N667" i="5"/>
  <c r="N675" i="5"/>
  <c r="N683" i="5"/>
  <c r="N691" i="5"/>
  <c r="N699" i="5"/>
  <c r="N29" i="5"/>
  <c r="N37" i="5"/>
  <c r="N45" i="5"/>
  <c r="N53" i="5"/>
  <c r="N61" i="5"/>
  <c r="N69" i="5"/>
  <c r="N77" i="5"/>
  <c r="N85" i="5"/>
  <c r="N93" i="5"/>
  <c r="N101" i="5"/>
  <c r="N109" i="5"/>
  <c r="N117" i="5"/>
  <c r="N125" i="5"/>
  <c r="N133" i="5"/>
  <c r="N141" i="5"/>
  <c r="N149" i="5"/>
  <c r="N157" i="5"/>
  <c r="N165" i="5"/>
  <c r="N173" i="5"/>
  <c r="N181" i="5"/>
  <c r="N189" i="5"/>
  <c r="N197" i="5"/>
  <c r="N205" i="5"/>
  <c r="N213" i="5"/>
  <c r="N221" i="5"/>
  <c r="N229" i="5"/>
  <c r="N237" i="5"/>
  <c r="N245" i="5"/>
  <c r="N253" i="5"/>
  <c r="N261" i="5"/>
  <c r="N269" i="5"/>
  <c r="N277" i="5"/>
  <c r="N285" i="5"/>
  <c r="N293" i="5"/>
  <c r="N301" i="5"/>
  <c r="N309" i="5"/>
  <c r="N317" i="5"/>
  <c r="N325" i="5"/>
  <c r="N333" i="5"/>
  <c r="N341" i="5"/>
  <c r="N349" i="5"/>
  <c r="N357" i="5"/>
  <c r="N365" i="5"/>
  <c r="N373" i="5"/>
  <c r="N381" i="5"/>
  <c r="N389" i="5"/>
  <c r="N397" i="5"/>
  <c r="N405" i="5"/>
  <c r="N413" i="5"/>
  <c r="N421" i="5"/>
  <c r="N429" i="5"/>
  <c r="N437" i="5"/>
  <c r="N445" i="5"/>
  <c r="N453" i="5"/>
  <c r="N461" i="5"/>
  <c r="N469" i="5"/>
  <c r="N477" i="5"/>
  <c r="N485" i="5"/>
  <c r="N493" i="5"/>
  <c r="N501" i="5"/>
  <c r="N509" i="5"/>
  <c r="N517" i="5"/>
  <c r="N525" i="5"/>
  <c r="N533" i="5"/>
  <c r="N541" i="5"/>
  <c r="N549" i="5"/>
  <c r="N557" i="5"/>
  <c r="N565" i="5"/>
  <c r="N573" i="5"/>
  <c r="N581" i="5"/>
  <c r="N589" i="5"/>
  <c r="N597" i="5"/>
  <c r="N605" i="5"/>
  <c r="N613" i="5"/>
  <c r="N621" i="5"/>
  <c r="N629" i="5"/>
  <c r="N637" i="5"/>
  <c r="N645" i="5"/>
  <c r="N653" i="5"/>
  <c r="N661" i="5"/>
  <c r="N669" i="5"/>
  <c r="N677" i="5"/>
  <c r="N685" i="5"/>
  <c r="N693" i="5"/>
  <c r="N701" i="5"/>
  <c r="N28" i="5"/>
  <c r="N40" i="5"/>
  <c r="N54" i="5"/>
  <c r="N65" i="5"/>
  <c r="N79" i="5"/>
  <c r="N92" i="5"/>
  <c r="N104" i="5"/>
  <c r="N118" i="5"/>
  <c r="N129" i="5"/>
  <c r="N143" i="5"/>
  <c r="N156" i="5"/>
  <c r="N168" i="5"/>
  <c r="N182" i="5"/>
  <c r="N193" i="5"/>
  <c r="N207" i="5"/>
  <c r="N220" i="5"/>
  <c r="N232" i="5"/>
  <c r="N246" i="5"/>
  <c r="N257" i="5"/>
  <c r="N271" i="5"/>
  <c r="N284" i="5"/>
  <c r="N296" i="5"/>
  <c r="N310" i="5"/>
  <c r="N321" i="5"/>
  <c r="N335" i="5"/>
  <c r="N348" i="5"/>
  <c r="N360" i="5"/>
  <c r="N374" i="5"/>
  <c r="N385" i="5"/>
  <c r="N399" i="5"/>
  <c r="N412" i="5"/>
  <c r="N424" i="5"/>
  <c r="N438" i="5"/>
  <c r="N449" i="5"/>
  <c r="N463" i="5"/>
  <c r="N476" i="5"/>
  <c r="N488" i="5"/>
  <c r="N502" i="5"/>
  <c r="N513" i="5"/>
  <c r="N527" i="5"/>
  <c r="N540" i="5"/>
  <c r="N552" i="5"/>
  <c r="N566" i="5"/>
  <c r="N577" i="5"/>
  <c r="N591" i="5"/>
  <c r="N604" i="5"/>
  <c r="N616" i="5"/>
  <c r="N630" i="5"/>
  <c r="N641" i="5"/>
  <c r="N655" i="5"/>
  <c r="N668" i="5"/>
  <c r="N680" i="5"/>
  <c r="N694" i="5"/>
  <c r="N705" i="5"/>
  <c r="N713" i="5"/>
  <c r="N721" i="5"/>
  <c r="N729" i="5"/>
  <c r="N737" i="5"/>
  <c r="N745" i="5"/>
  <c r="N753" i="5"/>
  <c r="N761" i="5"/>
  <c r="N769" i="5"/>
  <c r="N777" i="5"/>
  <c r="N785" i="5"/>
  <c r="N30" i="5"/>
  <c r="N41" i="5"/>
  <c r="N55" i="5"/>
  <c r="N68" i="5"/>
  <c r="N80" i="5"/>
  <c r="N94" i="5"/>
  <c r="N105" i="5"/>
  <c r="N119" i="5"/>
  <c r="N132" i="5"/>
  <c r="N144" i="5"/>
  <c r="N158" i="5"/>
  <c r="N169" i="5"/>
  <c r="N183" i="5"/>
  <c r="N196" i="5"/>
  <c r="N208" i="5"/>
  <c r="N222" i="5"/>
  <c r="N233" i="5"/>
  <c r="N247" i="5"/>
  <c r="N260" i="5"/>
  <c r="N272" i="5"/>
  <c r="N286" i="5"/>
  <c r="N297" i="5"/>
  <c r="N311" i="5"/>
  <c r="N324" i="5"/>
  <c r="N336" i="5"/>
  <c r="N350" i="5"/>
  <c r="N361" i="5"/>
  <c r="N375" i="5"/>
  <c r="N388" i="5"/>
  <c r="N400" i="5"/>
  <c r="N414" i="5"/>
  <c r="N425" i="5"/>
  <c r="N439" i="5"/>
  <c r="N452" i="5"/>
  <c r="N464" i="5"/>
  <c r="N478" i="5"/>
  <c r="N489" i="5"/>
  <c r="N503" i="5"/>
  <c r="N516" i="5"/>
  <c r="N528" i="5"/>
  <c r="N542" i="5"/>
  <c r="N553" i="5"/>
  <c r="N567" i="5"/>
  <c r="N580" i="5"/>
  <c r="N592" i="5"/>
  <c r="N606" i="5"/>
  <c r="N617" i="5"/>
  <c r="N631" i="5"/>
  <c r="N644" i="5"/>
  <c r="N656" i="5"/>
  <c r="N670" i="5"/>
  <c r="N681" i="5"/>
  <c r="N695" i="5"/>
  <c r="N706" i="5"/>
  <c r="N714" i="5"/>
  <c r="N722" i="5"/>
  <c r="N730" i="5"/>
  <c r="N738" i="5"/>
  <c r="N746" i="5"/>
  <c r="N754" i="5"/>
  <c r="N762" i="5"/>
  <c r="N770" i="5"/>
  <c r="N778" i="5"/>
  <c r="N786" i="5"/>
  <c r="N32" i="5"/>
  <c r="N46" i="5"/>
  <c r="N57" i="5"/>
  <c r="N71" i="5"/>
  <c r="N84" i="5"/>
  <c r="N96" i="5"/>
  <c r="N110" i="5"/>
  <c r="N121" i="5"/>
  <c r="N135" i="5"/>
  <c r="N148" i="5"/>
  <c r="N160" i="5"/>
  <c r="N174" i="5"/>
  <c r="N185" i="5"/>
  <c r="N199" i="5"/>
  <c r="N212" i="5"/>
  <c r="N224" i="5"/>
  <c r="N238" i="5"/>
  <c r="N249" i="5"/>
  <c r="N263" i="5"/>
  <c r="N276" i="5"/>
  <c r="N288" i="5"/>
  <c r="N302" i="5"/>
  <c r="N313" i="5"/>
  <c r="N327" i="5"/>
  <c r="N340" i="5"/>
  <c r="N352" i="5"/>
  <c r="N366" i="5"/>
  <c r="N377" i="5"/>
  <c r="N391" i="5"/>
  <c r="N404" i="5"/>
  <c r="N416" i="5"/>
  <c r="N430" i="5"/>
  <c r="N441" i="5"/>
  <c r="N455" i="5"/>
  <c r="N468" i="5"/>
  <c r="N480" i="5"/>
  <c r="N494" i="5"/>
  <c r="N505" i="5"/>
  <c r="N519" i="5"/>
  <c r="N532" i="5"/>
  <c r="N544" i="5"/>
  <c r="N558" i="5"/>
  <c r="N569" i="5"/>
  <c r="N583" i="5"/>
  <c r="N596" i="5"/>
  <c r="N608" i="5"/>
  <c r="N622" i="5"/>
  <c r="N633" i="5"/>
  <c r="N647" i="5"/>
  <c r="N660" i="5"/>
  <c r="N672" i="5"/>
  <c r="N686" i="5"/>
  <c r="N697" i="5"/>
  <c r="N708" i="5"/>
  <c r="N716" i="5"/>
  <c r="N724" i="5"/>
  <c r="N732" i="5"/>
  <c r="N740" i="5"/>
  <c r="N748" i="5"/>
  <c r="N756" i="5"/>
  <c r="N764" i="5"/>
  <c r="N772" i="5"/>
  <c r="N780" i="5"/>
  <c r="N788" i="5"/>
  <c r="N796" i="5"/>
  <c r="N804" i="5"/>
  <c r="N812" i="5"/>
  <c r="N820" i="5"/>
  <c r="N828" i="5"/>
  <c r="N836" i="5"/>
  <c r="N844" i="5"/>
  <c r="N852" i="5"/>
  <c r="N860" i="5"/>
  <c r="N868" i="5"/>
  <c r="N876" i="5"/>
  <c r="N884" i="5"/>
  <c r="N892" i="5"/>
  <c r="N900" i="5"/>
  <c r="N908" i="5"/>
  <c r="N916" i="5"/>
  <c r="N924" i="5"/>
  <c r="N932" i="5"/>
  <c r="N940" i="5"/>
  <c r="N948" i="5"/>
  <c r="N956" i="5"/>
  <c r="N31" i="5"/>
  <c r="N49" i="5"/>
  <c r="N72" i="5"/>
  <c r="N89" i="5"/>
  <c r="N112" i="5"/>
  <c r="N134" i="5"/>
  <c r="N152" i="5"/>
  <c r="N175" i="5"/>
  <c r="N192" i="5"/>
  <c r="N215" i="5"/>
  <c r="N236" i="5"/>
  <c r="N255" i="5"/>
  <c r="N278" i="5"/>
  <c r="N295" i="5"/>
  <c r="N318" i="5"/>
  <c r="N337" i="5"/>
  <c r="N358" i="5"/>
  <c r="N380" i="5"/>
  <c r="N398" i="5"/>
  <c r="N420" i="5"/>
  <c r="N440" i="5"/>
  <c r="N460" i="5"/>
  <c r="N481" i="5"/>
  <c r="N500" i="5"/>
  <c r="N521" i="5"/>
  <c r="N543" i="5"/>
  <c r="N561" i="5"/>
  <c r="N584" i="5"/>
  <c r="N601" i="5"/>
  <c r="N624" i="5"/>
  <c r="N646" i="5"/>
  <c r="N664" i="5"/>
  <c r="N687" i="5"/>
  <c r="N704" i="5"/>
  <c r="N718" i="5"/>
  <c r="N731" i="5"/>
  <c r="N743" i="5"/>
  <c r="N757" i="5"/>
  <c r="N768" i="5"/>
  <c r="N782" i="5"/>
  <c r="N793" i="5"/>
  <c r="N802" i="5"/>
  <c r="N811" i="5"/>
  <c r="N821" i="5"/>
  <c r="N830" i="5"/>
  <c r="N839" i="5"/>
  <c r="N848" i="5"/>
  <c r="N857" i="5"/>
  <c r="N866" i="5"/>
  <c r="N875" i="5"/>
  <c r="N885" i="5"/>
  <c r="N894" i="5"/>
  <c r="N903" i="5"/>
  <c r="N912" i="5"/>
  <c r="N921" i="5"/>
  <c r="N930" i="5"/>
  <c r="N939" i="5"/>
  <c r="N949" i="5"/>
  <c r="N958" i="5"/>
  <c r="N966" i="5"/>
  <c r="N974" i="5"/>
  <c r="N982" i="5"/>
  <c r="N990" i="5"/>
  <c r="N998" i="5"/>
  <c r="N33" i="5"/>
  <c r="N52" i="5"/>
  <c r="N73" i="5"/>
  <c r="N95" i="5"/>
  <c r="N113" i="5"/>
  <c r="N136" i="5"/>
  <c r="N153" i="5"/>
  <c r="N176" i="5"/>
  <c r="N198" i="5"/>
  <c r="N216" i="5"/>
  <c r="N239" i="5"/>
  <c r="N256" i="5"/>
  <c r="N279" i="5"/>
  <c r="N300" i="5"/>
  <c r="N319" i="5"/>
  <c r="N342" i="5"/>
  <c r="N359" i="5"/>
  <c r="N382" i="5"/>
  <c r="N401" i="5"/>
  <c r="N422" i="5"/>
  <c r="N444" i="5"/>
  <c r="N462" i="5"/>
  <c r="N484" i="5"/>
  <c r="N504" i="5"/>
  <c r="N524" i="5"/>
  <c r="N545" i="5"/>
  <c r="N564" i="5"/>
  <c r="N585" i="5"/>
  <c r="N607" i="5"/>
  <c r="N625" i="5"/>
  <c r="N648" i="5"/>
  <c r="N665" i="5"/>
  <c r="N688" i="5"/>
  <c r="N707" i="5"/>
  <c r="N719" i="5"/>
  <c r="N733" i="5"/>
  <c r="N744" i="5"/>
  <c r="N758" i="5"/>
  <c r="N771" i="5"/>
  <c r="N783" i="5"/>
  <c r="N794" i="5"/>
  <c r="N803" i="5"/>
  <c r="N813" i="5"/>
  <c r="N822" i="5"/>
  <c r="N831" i="5"/>
  <c r="N840" i="5"/>
  <c r="N849" i="5"/>
  <c r="N858" i="5"/>
  <c r="N867" i="5"/>
  <c r="N877" i="5"/>
  <c r="N886" i="5"/>
  <c r="N895" i="5"/>
  <c r="N904" i="5"/>
  <c r="N913" i="5"/>
  <c r="N922" i="5"/>
  <c r="N931" i="5"/>
  <c r="N941" i="5"/>
  <c r="N950" i="5"/>
  <c r="N959" i="5"/>
  <c r="N967" i="5"/>
  <c r="N975" i="5"/>
  <c r="N983" i="5"/>
  <c r="N991" i="5"/>
  <c r="N999" i="5"/>
  <c r="N1007" i="5"/>
  <c r="N1015" i="5"/>
  <c r="N1023" i="5"/>
  <c r="N1031" i="5"/>
  <c r="N39" i="5"/>
  <c r="N62" i="5"/>
  <c r="N81" i="5"/>
  <c r="N102" i="5"/>
  <c r="N124" i="5"/>
  <c r="N142" i="5"/>
  <c r="N164" i="5"/>
  <c r="N184" i="5"/>
  <c r="N204" i="5"/>
  <c r="N225" i="5"/>
  <c r="N244" i="5"/>
  <c r="N265" i="5"/>
  <c r="N287" i="5"/>
  <c r="N305" i="5"/>
  <c r="N328" i="5"/>
  <c r="N345" i="5"/>
  <c r="N368" i="5"/>
  <c r="N390" i="5"/>
  <c r="N408" i="5"/>
  <c r="N431" i="5"/>
  <c r="N448" i="5"/>
  <c r="N471" i="5"/>
  <c r="N492" i="5"/>
  <c r="N511" i="5"/>
  <c r="N534" i="5"/>
  <c r="N551" i="5"/>
  <c r="N574" i="5"/>
  <c r="N593" i="5"/>
  <c r="N614" i="5"/>
  <c r="N636" i="5"/>
  <c r="N654" i="5"/>
  <c r="N676" i="5"/>
  <c r="N696" i="5"/>
  <c r="N711" i="5"/>
  <c r="N725" i="5"/>
  <c r="N736" i="5"/>
  <c r="N750" i="5"/>
  <c r="N763" i="5"/>
  <c r="N775" i="5"/>
  <c r="N789" i="5"/>
  <c r="N798" i="5"/>
  <c r="N807" i="5"/>
  <c r="N816" i="5"/>
  <c r="N825" i="5"/>
  <c r="N834" i="5"/>
  <c r="N843" i="5"/>
  <c r="N853" i="5"/>
  <c r="N862" i="5"/>
  <c r="N871" i="5"/>
  <c r="N880" i="5"/>
  <c r="N889" i="5"/>
  <c r="N898" i="5"/>
  <c r="N907" i="5"/>
  <c r="N917" i="5"/>
  <c r="N926" i="5"/>
  <c r="N935" i="5"/>
  <c r="N944" i="5"/>
  <c r="N953" i="5"/>
  <c r="N962" i="5"/>
  <c r="N970" i="5"/>
  <c r="N978" i="5"/>
  <c r="N986" i="5"/>
  <c r="N994" i="5"/>
  <c r="N1002" i="5"/>
  <c r="N1010" i="5"/>
  <c r="N1018" i="5"/>
  <c r="N1026" i="5"/>
  <c r="N1034" i="5"/>
  <c r="N1042" i="5"/>
  <c r="N1050" i="5"/>
  <c r="N1058" i="5"/>
  <c r="N1066" i="5"/>
  <c r="N1074" i="5"/>
  <c r="N1082" i="5"/>
  <c r="N1090" i="5"/>
  <c r="N1098" i="5"/>
  <c r="N1106" i="5"/>
  <c r="N1114" i="5"/>
  <c r="N1122" i="5"/>
  <c r="N1130" i="5"/>
  <c r="N1138" i="5"/>
  <c r="N1146" i="5"/>
  <c r="N1154" i="5"/>
  <c r="N1162" i="5"/>
  <c r="N1170" i="5"/>
  <c r="N36" i="5"/>
  <c r="N64" i="5"/>
  <c r="N100" i="5"/>
  <c r="N128" i="5"/>
  <c r="N166" i="5"/>
  <c r="N200" i="5"/>
  <c r="N230" i="5"/>
  <c r="N264" i="5"/>
  <c r="N294" i="5"/>
  <c r="N329" i="5"/>
  <c r="N364" i="5"/>
  <c r="N393" i="5"/>
  <c r="N428" i="5"/>
  <c r="N457" i="5"/>
  <c r="N495" i="5"/>
  <c r="N526" i="5"/>
  <c r="N559" i="5"/>
  <c r="N590" i="5"/>
  <c r="N623" i="5"/>
  <c r="N657" i="5"/>
  <c r="N689" i="5"/>
  <c r="N715" i="5"/>
  <c r="N735" i="5"/>
  <c r="N755" i="5"/>
  <c r="N776" i="5"/>
  <c r="N795" i="5"/>
  <c r="N809" i="5"/>
  <c r="N824" i="5"/>
  <c r="N838" i="5"/>
  <c r="N854" i="5"/>
  <c r="N869" i="5"/>
  <c r="N882" i="5"/>
  <c r="N897" i="5"/>
  <c r="N911" i="5"/>
  <c r="N927" i="5"/>
  <c r="N942" i="5"/>
  <c r="N955" i="5"/>
  <c r="N969" i="5"/>
  <c r="N981" i="5"/>
  <c r="N995" i="5"/>
  <c r="N1006" i="5"/>
  <c r="N1017" i="5"/>
  <c r="N1028" i="5"/>
  <c r="N1038" i="5"/>
  <c r="N1047" i="5"/>
  <c r="N1056" i="5"/>
  <c r="N1065" i="5"/>
  <c r="N1075" i="5"/>
  <c r="N1084" i="5"/>
  <c r="N1093" i="5"/>
  <c r="N1102" i="5"/>
  <c r="N1111" i="5"/>
  <c r="N1120" i="5"/>
  <c r="N1129" i="5"/>
  <c r="N1139" i="5"/>
  <c r="N1148" i="5"/>
  <c r="N1157" i="5"/>
  <c r="N1166" i="5"/>
  <c r="N1175" i="5"/>
  <c r="N1183" i="5"/>
  <c r="N1191" i="5"/>
  <c r="N1199" i="5"/>
  <c r="N1207" i="5"/>
  <c r="N1215" i="5"/>
  <c r="N1223" i="5"/>
  <c r="N1231" i="5"/>
  <c r="N1239" i="5"/>
  <c r="N1247" i="5"/>
  <c r="N1255" i="5"/>
  <c r="N1263" i="5"/>
  <c r="N1271" i="5"/>
  <c r="N1279" i="5"/>
  <c r="N1287" i="5"/>
  <c r="N1295" i="5"/>
  <c r="N1303" i="5"/>
  <c r="N1311" i="5"/>
  <c r="N1319" i="5"/>
  <c r="N1327" i="5"/>
  <c r="N1335" i="5"/>
  <c r="N1343" i="5"/>
  <c r="N1351" i="5"/>
  <c r="N1359" i="5"/>
  <c r="N1367" i="5"/>
  <c r="N1375" i="5"/>
  <c r="N1383" i="5"/>
  <c r="N1391" i="5"/>
  <c r="N38" i="5"/>
  <c r="N70" i="5"/>
  <c r="N103" i="5"/>
  <c r="N137" i="5"/>
  <c r="N167" i="5"/>
  <c r="N201" i="5"/>
  <c r="N231" i="5"/>
  <c r="N268" i="5"/>
  <c r="N303" i="5"/>
  <c r="N332" i="5"/>
  <c r="N367" i="5"/>
  <c r="N396" i="5"/>
  <c r="N432" i="5"/>
  <c r="N465" i="5"/>
  <c r="N496" i="5"/>
  <c r="N529" i="5"/>
  <c r="N560" i="5"/>
  <c r="N598" i="5"/>
  <c r="N628" i="5"/>
  <c r="N662" i="5"/>
  <c r="N692" i="5"/>
  <c r="N717" i="5"/>
  <c r="N739" i="5"/>
  <c r="N759" i="5"/>
  <c r="N779" i="5"/>
  <c r="N797" i="5"/>
  <c r="N810" i="5"/>
  <c r="N826" i="5"/>
  <c r="N841" i="5"/>
  <c r="N855" i="5"/>
  <c r="N870" i="5"/>
  <c r="N883" i="5"/>
  <c r="N899" i="5"/>
  <c r="N914" i="5"/>
  <c r="N928" i="5"/>
  <c r="N943" i="5"/>
  <c r="N957" i="5"/>
  <c r="N971" i="5"/>
  <c r="N984" i="5"/>
  <c r="N996" i="5"/>
  <c r="N1008" i="5"/>
  <c r="N1019" i="5"/>
  <c r="N1029" i="5"/>
  <c r="N1039" i="5"/>
  <c r="N1048" i="5"/>
  <c r="N1057" i="5"/>
  <c r="N1067" i="5"/>
  <c r="N1076" i="5"/>
  <c r="N1085" i="5"/>
  <c r="N1094" i="5"/>
  <c r="N1103" i="5"/>
  <c r="N1112" i="5"/>
  <c r="N1121" i="5"/>
  <c r="N1131" i="5"/>
  <c r="N1140" i="5"/>
  <c r="N1149" i="5"/>
  <c r="N1158" i="5"/>
  <c r="N1167" i="5"/>
  <c r="N1176" i="5"/>
  <c r="N1184" i="5"/>
  <c r="N1192" i="5"/>
  <c r="N1200" i="5"/>
  <c r="N1208" i="5"/>
  <c r="N1216" i="5"/>
  <c r="N1224" i="5"/>
  <c r="N1232" i="5"/>
  <c r="N1240" i="5"/>
  <c r="N1248" i="5"/>
  <c r="N1256" i="5"/>
  <c r="N1264" i="5"/>
  <c r="N1272" i="5"/>
  <c r="N1280" i="5"/>
  <c r="N1288" i="5"/>
  <c r="N1296" i="5"/>
  <c r="N1304" i="5"/>
  <c r="N1312" i="5"/>
  <c r="N1320" i="5"/>
  <c r="N1328" i="5"/>
  <c r="N1336" i="5"/>
  <c r="N1344" i="5"/>
  <c r="N1352" i="5"/>
  <c r="N1360" i="5"/>
  <c r="N1368" i="5"/>
  <c r="N1376" i="5"/>
  <c r="N1384" i="5"/>
  <c r="N47" i="5"/>
  <c r="N78" i="5"/>
  <c r="N111" i="5"/>
  <c r="N145" i="5"/>
  <c r="N177" i="5"/>
  <c r="N209" i="5"/>
  <c r="N241" i="5"/>
  <c r="N273" i="5"/>
  <c r="N308" i="5"/>
  <c r="N343" i="5"/>
  <c r="N372" i="5"/>
  <c r="N407" i="5"/>
  <c r="N436" i="5"/>
  <c r="N472" i="5"/>
  <c r="N508" i="5"/>
  <c r="N536" i="5"/>
  <c r="N572" i="5"/>
  <c r="N600" i="5"/>
  <c r="N638" i="5"/>
  <c r="N671" i="5"/>
  <c r="N702" i="5"/>
  <c r="N723" i="5"/>
  <c r="N742" i="5"/>
  <c r="N765" i="5"/>
  <c r="N784" i="5"/>
  <c r="N800" i="5"/>
  <c r="N815" i="5"/>
  <c r="N829" i="5"/>
  <c r="N845" i="5"/>
  <c r="N859" i="5"/>
  <c r="N873" i="5"/>
  <c r="N888" i="5"/>
  <c r="N902" i="5"/>
  <c r="N918" i="5"/>
  <c r="N933" i="5"/>
  <c r="N946" i="5"/>
  <c r="N961" i="5"/>
  <c r="N973" i="5"/>
  <c r="N987" i="5"/>
  <c r="N1000" i="5"/>
  <c r="N1011" i="5"/>
  <c r="N1021" i="5"/>
  <c r="N1032" i="5"/>
  <c r="N1041" i="5"/>
  <c r="N1051" i="5"/>
  <c r="N1060" i="5"/>
  <c r="N1069" i="5"/>
  <c r="N1078" i="5"/>
  <c r="N1087" i="5"/>
  <c r="N1096" i="5"/>
  <c r="N1105" i="5"/>
  <c r="N1115" i="5"/>
  <c r="N1124" i="5"/>
  <c r="N1133" i="5"/>
  <c r="N1142" i="5"/>
  <c r="N1151" i="5"/>
  <c r="N1160" i="5"/>
  <c r="N1169" i="5"/>
  <c r="N1178" i="5"/>
  <c r="N1186" i="5"/>
  <c r="N1194" i="5"/>
  <c r="N1202" i="5"/>
  <c r="N1210" i="5"/>
  <c r="N1218" i="5"/>
  <c r="N1226" i="5"/>
  <c r="N1234" i="5"/>
  <c r="N1242" i="5"/>
  <c r="N1250" i="5"/>
  <c r="N1258" i="5"/>
  <c r="N1266" i="5"/>
  <c r="N1274" i="5"/>
  <c r="N1282" i="5"/>
  <c r="N1290" i="5"/>
  <c r="N1298" i="5"/>
  <c r="N1306" i="5"/>
  <c r="N1314" i="5"/>
  <c r="N1322" i="5"/>
  <c r="N1330" i="5"/>
  <c r="N1338" i="5"/>
  <c r="N1346" i="5"/>
  <c r="N1354" i="5"/>
  <c r="N1362" i="5"/>
  <c r="N1370" i="5"/>
  <c r="N1378" i="5"/>
  <c r="N1386" i="5"/>
  <c r="N1394" i="5"/>
  <c r="N1402" i="5"/>
  <c r="N1410" i="5"/>
  <c r="N1418" i="5"/>
  <c r="N1426" i="5"/>
  <c r="N1434" i="5"/>
  <c r="N1442" i="5"/>
  <c r="N1450" i="5"/>
  <c r="N1458" i="5"/>
  <c r="N1466" i="5"/>
  <c r="N1474" i="5"/>
  <c r="N1482" i="5"/>
  <c r="N1490" i="5"/>
  <c r="N1498" i="5"/>
  <c r="N1506" i="5"/>
  <c r="N1514" i="5"/>
  <c r="N1522" i="5"/>
  <c r="N1530" i="5"/>
  <c r="N1538" i="5"/>
  <c r="N1546" i="5"/>
  <c r="N1554" i="5"/>
  <c r="N44" i="5"/>
  <c r="N88" i="5"/>
  <c r="N150" i="5"/>
  <c r="N191" i="5"/>
  <c r="N252" i="5"/>
  <c r="N304" i="5"/>
  <c r="N353" i="5"/>
  <c r="N409" i="5"/>
  <c r="N456" i="5"/>
  <c r="N512" i="5"/>
  <c r="N568" i="5"/>
  <c r="N615" i="5"/>
  <c r="N673" i="5"/>
  <c r="N712" i="5"/>
  <c r="N749" i="5"/>
  <c r="N781" i="5"/>
  <c r="N806" i="5"/>
  <c r="N832" i="5"/>
  <c r="N851" i="5"/>
  <c r="N878" i="5"/>
  <c r="N901" i="5"/>
  <c r="N923" i="5"/>
  <c r="N947" i="5"/>
  <c r="N968" i="5"/>
  <c r="N989" i="5"/>
  <c r="N1009" i="5"/>
  <c r="N1025" i="5"/>
  <c r="N1043" i="5"/>
  <c r="N1055" i="5"/>
  <c r="N1071" i="5"/>
  <c r="N1086" i="5"/>
  <c r="N1100" i="5"/>
  <c r="N1116" i="5"/>
  <c r="N1128" i="5"/>
  <c r="N1144" i="5"/>
  <c r="N1159" i="5"/>
  <c r="N1173" i="5"/>
  <c r="N1187" i="5"/>
  <c r="N1198" i="5"/>
  <c r="N1212" i="5"/>
  <c r="N1225" i="5"/>
  <c r="N1237" i="5"/>
  <c r="N1251" i="5"/>
  <c r="N1262" i="5"/>
  <c r="N1276" i="5"/>
  <c r="N1289" i="5"/>
  <c r="N1301" i="5"/>
  <c r="N1315" i="5"/>
  <c r="N1326" i="5"/>
  <c r="N1340" i="5"/>
  <c r="N1353" i="5"/>
  <c r="N1365" i="5"/>
  <c r="N1379" i="5"/>
  <c r="N1390" i="5"/>
  <c r="N1400" i="5"/>
  <c r="N1409" i="5"/>
  <c r="N1419" i="5"/>
  <c r="N1428" i="5"/>
  <c r="N1437" i="5"/>
  <c r="N1446" i="5"/>
  <c r="N1455" i="5"/>
  <c r="N1464" i="5"/>
  <c r="N1473" i="5"/>
  <c r="N1483" i="5"/>
  <c r="N1492" i="5"/>
  <c r="N1501" i="5"/>
  <c r="N1510" i="5"/>
  <c r="N1519" i="5"/>
  <c r="N1528" i="5"/>
  <c r="N1537" i="5"/>
  <c r="N1547" i="5"/>
  <c r="N1556" i="5"/>
  <c r="N1564" i="5"/>
  <c r="N1572" i="5"/>
  <c r="N1580" i="5"/>
  <c r="N1588" i="5"/>
  <c r="N1596" i="5"/>
  <c r="N1604" i="5"/>
  <c r="N1612" i="5"/>
  <c r="N1620" i="5"/>
  <c r="N1628" i="5"/>
  <c r="N1636" i="5"/>
  <c r="N1644" i="5"/>
  <c r="N1652" i="5"/>
  <c r="N1660" i="5"/>
  <c r="N1668" i="5"/>
  <c r="N1676" i="5"/>
  <c r="N1684" i="5"/>
  <c r="N1692" i="5"/>
  <c r="N1700" i="5"/>
  <c r="N1708" i="5"/>
  <c r="N1716" i="5"/>
  <c r="N1724" i="5"/>
  <c r="N1732" i="5"/>
  <c r="N1740" i="5"/>
  <c r="N1748" i="5"/>
  <c r="N1756" i="5"/>
  <c r="N1764" i="5"/>
  <c r="N1772" i="5"/>
  <c r="N1780" i="5"/>
  <c r="N1788" i="5"/>
  <c r="N1796" i="5"/>
  <c r="N25" i="5"/>
  <c r="N4" i="5"/>
  <c r="N12" i="5"/>
  <c r="M28" i="5"/>
  <c r="M36" i="5"/>
  <c r="M44" i="5"/>
  <c r="M52" i="5"/>
  <c r="M60" i="5"/>
  <c r="M68" i="5"/>
  <c r="M76" i="5"/>
  <c r="M84" i="5"/>
  <c r="M92" i="5"/>
  <c r="M100" i="5"/>
  <c r="M108" i="5"/>
  <c r="M116" i="5"/>
  <c r="M124" i="5"/>
  <c r="M132" i="5"/>
  <c r="M140" i="5"/>
  <c r="M148" i="5"/>
  <c r="M156" i="5"/>
  <c r="M164" i="5"/>
  <c r="M172" i="5"/>
  <c r="M180" i="5"/>
  <c r="M188" i="5"/>
  <c r="M196" i="5"/>
  <c r="M204" i="5"/>
  <c r="M212" i="5"/>
  <c r="M220" i="5"/>
  <c r="M228" i="5"/>
  <c r="M236" i="5"/>
  <c r="M244" i="5"/>
  <c r="M252" i="5"/>
  <c r="M260" i="5"/>
  <c r="M268" i="5"/>
  <c r="M276" i="5"/>
  <c r="M284" i="5"/>
  <c r="M292" i="5"/>
  <c r="M300" i="5"/>
  <c r="M308" i="5"/>
  <c r="M316" i="5"/>
  <c r="M324" i="5"/>
  <c r="M332" i="5"/>
  <c r="M340" i="5"/>
  <c r="M348" i="5"/>
  <c r="M356" i="5"/>
  <c r="N48" i="5"/>
  <c r="N97" i="5"/>
  <c r="N151" i="5"/>
  <c r="N206" i="5"/>
  <c r="N254" i="5"/>
  <c r="N312" i="5"/>
  <c r="N356" i="5"/>
  <c r="N415" i="5"/>
  <c r="N470" i="5"/>
  <c r="N518" i="5"/>
  <c r="N575" i="5"/>
  <c r="N620" i="5"/>
  <c r="N678" i="5"/>
  <c r="N720" i="5"/>
  <c r="N751" i="5"/>
  <c r="N787" i="5"/>
  <c r="N808" i="5"/>
  <c r="N833" i="5"/>
  <c r="N856" i="5"/>
  <c r="N879" i="5"/>
  <c r="N905" i="5"/>
  <c r="N925" i="5"/>
  <c r="N951" i="5"/>
  <c r="N972" i="5"/>
  <c r="N992" i="5"/>
  <c r="N1012" i="5"/>
  <c r="N1027" i="5"/>
  <c r="N1044" i="5"/>
  <c r="N1059" i="5"/>
  <c r="N1072" i="5"/>
  <c r="N1088" i="5"/>
  <c r="N1101" i="5"/>
  <c r="N1117" i="5"/>
  <c r="N1132" i="5"/>
  <c r="N1145" i="5"/>
  <c r="N1161" i="5"/>
  <c r="N1174" i="5"/>
  <c r="N1188" i="5"/>
  <c r="N1201" i="5"/>
  <c r="N1213" i="5"/>
  <c r="N1227" i="5"/>
  <c r="N1238" i="5"/>
  <c r="N1252" i="5"/>
  <c r="N1265" i="5"/>
  <c r="N1277" i="5"/>
  <c r="N1291" i="5"/>
  <c r="N1302" i="5"/>
  <c r="N1316" i="5"/>
  <c r="N1329" i="5"/>
  <c r="N1341" i="5"/>
  <c r="N1355" i="5"/>
  <c r="N1366" i="5"/>
  <c r="N1380" i="5"/>
  <c r="N1392" i="5"/>
  <c r="N1401" i="5"/>
  <c r="N1411" i="5"/>
  <c r="N1420" i="5"/>
  <c r="N1429" i="5"/>
  <c r="N1438" i="5"/>
  <c r="N1447" i="5"/>
  <c r="N1456" i="5"/>
  <c r="N1465" i="5"/>
  <c r="N1475" i="5"/>
  <c r="N1484" i="5"/>
  <c r="N1493" i="5"/>
  <c r="N1502" i="5"/>
  <c r="N1511" i="5"/>
  <c r="N1520" i="5"/>
  <c r="N1529" i="5"/>
  <c r="N1539" i="5"/>
  <c r="N1548" i="5"/>
  <c r="N1557" i="5"/>
  <c r="N1565" i="5"/>
  <c r="N1573" i="5"/>
  <c r="N1581" i="5"/>
  <c r="N1589" i="5"/>
  <c r="N1597" i="5"/>
  <c r="N1605" i="5"/>
  <c r="N1613" i="5"/>
  <c r="N1621" i="5"/>
  <c r="N1629" i="5"/>
  <c r="N1637" i="5"/>
  <c r="N1645" i="5"/>
  <c r="N1653" i="5"/>
  <c r="N1661" i="5"/>
  <c r="N1669" i="5"/>
  <c r="N1677" i="5"/>
  <c r="N1685" i="5"/>
  <c r="N1693" i="5"/>
  <c r="N1701" i="5"/>
  <c r="N1709" i="5"/>
  <c r="N1717" i="5"/>
  <c r="N1725" i="5"/>
  <c r="N1733" i="5"/>
  <c r="N1741" i="5"/>
  <c r="N1749" i="5"/>
  <c r="N1757" i="5"/>
  <c r="N1765" i="5"/>
  <c r="N1773" i="5"/>
  <c r="N1781" i="5"/>
  <c r="N1789" i="5"/>
  <c r="N1797" i="5"/>
  <c r="N17" i="5"/>
  <c r="N5" i="5"/>
  <c r="N13" i="5"/>
  <c r="M29" i="5"/>
  <c r="M37" i="5"/>
  <c r="M45" i="5"/>
  <c r="M53" i="5"/>
  <c r="M61" i="5"/>
  <c r="M69" i="5"/>
  <c r="M77" i="5"/>
  <c r="M85" i="5"/>
  <c r="M93" i="5"/>
  <c r="M101" i="5"/>
  <c r="M109" i="5"/>
  <c r="M117" i="5"/>
  <c r="M125" i="5"/>
  <c r="M133" i="5"/>
  <c r="M141" i="5"/>
  <c r="M149" i="5"/>
  <c r="M157" i="5"/>
  <c r="M165" i="5"/>
  <c r="M173" i="5"/>
  <c r="M181" i="5"/>
  <c r="M189" i="5"/>
  <c r="M197" i="5"/>
  <c r="M205" i="5"/>
  <c r="M213" i="5"/>
  <c r="M221" i="5"/>
  <c r="M229" i="5"/>
  <c r="M237" i="5"/>
  <c r="M245" i="5"/>
  <c r="M253" i="5"/>
  <c r="M261" i="5"/>
  <c r="M269" i="5"/>
  <c r="M277" i="5"/>
  <c r="M285" i="5"/>
  <c r="M293" i="5"/>
  <c r="M301" i="5"/>
  <c r="M309" i="5"/>
  <c r="M317" i="5"/>
  <c r="M325" i="5"/>
  <c r="M333" i="5"/>
  <c r="M341" i="5"/>
  <c r="M349" i="5"/>
  <c r="M357" i="5"/>
  <c r="N60" i="5"/>
  <c r="N116" i="5"/>
  <c r="N161" i="5"/>
  <c r="N217" i="5"/>
  <c r="N270" i="5"/>
  <c r="N320" i="5"/>
  <c r="N376" i="5"/>
  <c r="N423" i="5"/>
  <c r="N479" i="5"/>
  <c r="N535" i="5"/>
  <c r="N582" i="5"/>
  <c r="N639" i="5"/>
  <c r="N684" i="5"/>
  <c r="N727" i="5"/>
  <c r="N760" i="5"/>
  <c r="N791" i="5"/>
  <c r="N817" i="5"/>
  <c r="N837" i="5"/>
  <c r="N863" i="5"/>
  <c r="N887" i="5"/>
  <c r="N909" i="5"/>
  <c r="N934" i="5"/>
  <c r="N954" i="5"/>
  <c r="N977" i="5"/>
  <c r="N997" i="5"/>
  <c r="N1014" i="5"/>
  <c r="N1033" i="5"/>
  <c r="N1046" i="5"/>
  <c r="N1062" i="5"/>
  <c r="N1077" i="5"/>
  <c r="N1091" i="5"/>
  <c r="N1107" i="5"/>
  <c r="N1119" i="5"/>
  <c r="N1135" i="5"/>
  <c r="N1150" i="5"/>
  <c r="N1164" i="5"/>
  <c r="N1179" i="5"/>
  <c r="N1190" i="5"/>
  <c r="N1204" i="5"/>
  <c r="N1217" i="5"/>
  <c r="N1229" i="5"/>
  <c r="N1243" i="5"/>
  <c r="N1254" i="5"/>
  <c r="N1268" i="5"/>
  <c r="N1281" i="5"/>
  <c r="N1293" i="5"/>
  <c r="N1307" i="5"/>
  <c r="N1318" i="5"/>
  <c r="N1332" i="5"/>
  <c r="N1345" i="5"/>
  <c r="N1357" i="5"/>
  <c r="N1371" i="5"/>
  <c r="N1382" i="5"/>
  <c r="N1395" i="5"/>
  <c r="N1404" i="5"/>
  <c r="N1413" i="5"/>
  <c r="N1422" i="5"/>
  <c r="N1431" i="5"/>
  <c r="N1440" i="5"/>
  <c r="N1449" i="5"/>
  <c r="N1459" i="5"/>
  <c r="N1468" i="5"/>
  <c r="N1477" i="5"/>
  <c r="N1486" i="5"/>
  <c r="N1495" i="5"/>
  <c r="N1504" i="5"/>
  <c r="N1513" i="5"/>
  <c r="N1523" i="5"/>
  <c r="N1532" i="5"/>
  <c r="N1541" i="5"/>
  <c r="N1550" i="5"/>
  <c r="N1559" i="5"/>
  <c r="N1567" i="5"/>
  <c r="N1575" i="5"/>
  <c r="N1583" i="5"/>
  <c r="N1591" i="5"/>
  <c r="N1599" i="5"/>
  <c r="N1607" i="5"/>
  <c r="N1615" i="5"/>
  <c r="N1623" i="5"/>
  <c r="N1631" i="5"/>
  <c r="N1639" i="5"/>
  <c r="N1647" i="5"/>
  <c r="N1655" i="5"/>
  <c r="N1663" i="5"/>
  <c r="N1671" i="5"/>
  <c r="N1679" i="5"/>
  <c r="N1687" i="5"/>
  <c r="N1695" i="5"/>
  <c r="N1703" i="5"/>
  <c r="N1711" i="5"/>
  <c r="N1719" i="5"/>
  <c r="N1727" i="5"/>
  <c r="N1735" i="5"/>
  <c r="N1743" i="5"/>
  <c r="N1751" i="5"/>
  <c r="N1759" i="5"/>
  <c r="N1767" i="5"/>
  <c r="N1775" i="5"/>
  <c r="N1783" i="5"/>
  <c r="N1791" i="5"/>
  <c r="N1799" i="5"/>
  <c r="N19" i="5"/>
  <c r="N7" i="5"/>
  <c r="N15" i="5"/>
  <c r="M31" i="5"/>
  <c r="M39" i="5"/>
  <c r="M47" i="5"/>
  <c r="M55" i="5"/>
  <c r="M63" i="5"/>
  <c r="M71" i="5"/>
  <c r="M79" i="5"/>
  <c r="M87" i="5"/>
  <c r="M95" i="5"/>
  <c r="M103" i="5"/>
  <c r="M111" i="5"/>
  <c r="M119" i="5"/>
  <c r="M127" i="5"/>
  <c r="M135" i="5"/>
  <c r="M143" i="5"/>
  <c r="M151" i="5"/>
  <c r="M159" i="5"/>
  <c r="M167" i="5"/>
  <c r="M175" i="5"/>
  <c r="M183" i="5"/>
  <c r="M191" i="5"/>
  <c r="M199" i="5"/>
  <c r="M207" i="5"/>
  <c r="M215" i="5"/>
  <c r="M223" i="5"/>
  <c r="M231" i="5"/>
  <c r="M239" i="5"/>
  <c r="M247" i="5"/>
  <c r="M255" i="5"/>
  <c r="M263" i="5"/>
  <c r="M271" i="5"/>
  <c r="M279" i="5"/>
  <c r="M287" i="5"/>
  <c r="M295" i="5"/>
  <c r="M303" i="5"/>
  <c r="M311" i="5"/>
  <c r="M319" i="5"/>
  <c r="M327" i="5"/>
  <c r="M335" i="5"/>
  <c r="M343" i="5"/>
  <c r="M351" i="5"/>
  <c r="M359" i="5"/>
  <c r="M367" i="5"/>
  <c r="M375" i="5"/>
  <c r="M383" i="5"/>
  <c r="M391" i="5"/>
  <c r="M399" i="5"/>
  <c r="M407" i="5"/>
  <c r="M415" i="5"/>
  <c r="M423" i="5"/>
  <c r="M431" i="5"/>
  <c r="M439" i="5"/>
  <c r="M447" i="5"/>
  <c r="M455" i="5"/>
  <c r="M463" i="5"/>
  <c r="M471" i="5"/>
  <c r="M479" i="5"/>
  <c r="M487" i="5"/>
  <c r="M495" i="5"/>
  <c r="M503" i="5"/>
  <c r="M511" i="5"/>
  <c r="M519" i="5"/>
  <c r="M527" i="5"/>
  <c r="M535" i="5"/>
  <c r="M543" i="5"/>
  <c r="N56" i="5"/>
  <c r="N127" i="5"/>
  <c r="N223" i="5"/>
  <c r="N292" i="5"/>
  <c r="N384" i="5"/>
  <c r="N473" i="5"/>
  <c r="N550" i="5"/>
  <c r="N640" i="5"/>
  <c r="N710" i="5"/>
  <c r="N767" i="5"/>
  <c r="N814" i="5"/>
  <c r="N847" i="5"/>
  <c r="N890" i="5"/>
  <c r="N920" i="5"/>
  <c r="N963" i="5"/>
  <c r="N993" i="5"/>
  <c r="N1022" i="5"/>
  <c r="N1049" i="5"/>
  <c r="N1070" i="5"/>
  <c r="N1095" i="5"/>
  <c r="N1118" i="5"/>
  <c r="N1141" i="5"/>
  <c r="N1165" i="5"/>
  <c r="N1185" i="5"/>
  <c r="N1206" i="5"/>
  <c r="N1228" i="5"/>
  <c r="N1246" i="5"/>
  <c r="N1269" i="5"/>
  <c r="N1286" i="5"/>
  <c r="N1309" i="5"/>
  <c r="N1331" i="5"/>
  <c r="N1349" i="5"/>
  <c r="N1372" i="5"/>
  <c r="N1389" i="5"/>
  <c r="N1406" i="5"/>
  <c r="N1421" i="5"/>
  <c r="N1435" i="5"/>
  <c r="N1451" i="5"/>
  <c r="N1463" i="5"/>
  <c r="N1479" i="5"/>
  <c r="N1494" i="5"/>
  <c r="N1508" i="5"/>
  <c r="N1524" i="5"/>
  <c r="N1536" i="5"/>
  <c r="N1552" i="5"/>
  <c r="N1566" i="5"/>
  <c r="N1578" i="5"/>
  <c r="N1592" i="5"/>
  <c r="N1603" i="5"/>
  <c r="N1617" i="5"/>
  <c r="N1630" i="5"/>
  <c r="N1642" i="5"/>
  <c r="N1656" i="5"/>
  <c r="N1667" i="5"/>
  <c r="N1681" i="5"/>
  <c r="N1694" i="5"/>
  <c r="N1706" i="5"/>
  <c r="N1720" i="5"/>
  <c r="N1731" i="5"/>
  <c r="N1745" i="5"/>
  <c r="N1758" i="5"/>
  <c r="N1770" i="5"/>
  <c r="N1784" i="5"/>
  <c r="N1795" i="5"/>
  <c r="N21" i="5"/>
  <c r="N14" i="5"/>
  <c r="M34" i="5"/>
  <c r="M48" i="5"/>
  <c r="M59" i="5"/>
  <c r="M73" i="5"/>
  <c r="M86" i="5"/>
  <c r="M98" i="5"/>
  <c r="M112" i="5"/>
  <c r="M123" i="5"/>
  <c r="M137" i="5"/>
  <c r="M150" i="5"/>
  <c r="M162" i="5"/>
  <c r="M176" i="5"/>
  <c r="M187" i="5"/>
  <c r="M201" i="5"/>
  <c r="M214" i="5"/>
  <c r="M226" i="5"/>
  <c r="M240" i="5"/>
  <c r="M251" i="5"/>
  <c r="M265" i="5"/>
  <c r="M278" i="5"/>
  <c r="N63" i="5"/>
  <c r="N140" i="5"/>
  <c r="N228" i="5"/>
  <c r="N316" i="5"/>
  <c r="N392" i="5"/>
  <c r="N486" i="5"/>
  <c r="N556" i="5"/>
  <c r="N649" i="5"/>
  <c r="N726" i="5"/>
  <c r="N773" i="5"/>
  <c r="N818" i="5"/>
  <c r="N850" i="5"/>
  <c r="N891" i="5"/>
  <c r="N929" i="5"/>
  <c r="N964" i="5"/>
  <c r="N1001" i="5"/>
  <c r="N1024" i="5"/>
  <c r="N1052" i="5"/>
  <c r="N1073" i="5"/>
  <c r="N1097" i="5"/>
  <c r="N1123" i="5"/>
  <c r="N1143" i="5"/>
  <c r="N1168" i="5"/>
  <c r="N1189" i="5"/>
  <c r="N1209" i="5"/>
  <c r="N1230" i="5"/>
  <c r="N1249" i="5"/>
  <c r="N1270" i="5"/>
  <c r="N1292" i="5"/>
  <c r="N1310" i="5"/>
  <c r="N1333" i="5"/>
  <c r="N1350" i="5"/>
  <c r="N1373" i="5"/>
  <c r="N1393" i="5"/>
  <c r="N1407" i="5"/>
  <c r="N1423" i="5"/>
  <c r="N1436" i="5"/>
  <c r="N1452" i="5"/>
  <c r="N1467" i="5"/>
  <c r="N1480" i="5"/>
  <c r="N1496" i="5"/>
  <c r="N1509" i="5"/>
  <c r="N1525" i="5"/>
  <c r="N1540" i="5"/>
  <c r="N1553" i="5"/>
  <c r="N1568" i="5"/>
  <c r="N1579" i="5"/>
  <c r="N1593" i="5"/>
  <c r="N1606" i="5"/>
  <c r="N1618" i="5"/>
  <c r="N1632" i="5"/>
  <c r="N1643" i="5"/>
  <c r="N1657" i="5"/>
  <c r="N1670" i="5"/>
  <c r="N1682" i="5"/>
  <c r="N1696" i="5"/>
  <c r="N1707" i="5"/>
  <c r="N1721" i="5"/>
  <c r="N1734" i="5"/>
  <c r="N1746" i="5"/>
  <c r="N1760" i="5"/>
  <c r="N1771" i="5"/>
  <c r="N1785" i="5"/>
  <c r="N1798" i="5"/>
  <c r="N22" i="5"/>
  <c r="N16" i="5"/>
  <c r="M35" i="5"/>
  <c r="M49" i="5"/>
  <c r="M62" i="5"/>
  <c r="M74" i="5"/>
  <c r="M88" i="5"/>
  <c r="M99" i="5"/>
  <c r="M113" i="5"/>
  <c r="M126" i="5"/>
  <c r="M138" i="5"/>
  <c r="M152" i="5"/>
  <c r="M163" i="5"/>
  <c r="M177" i="5"/>
  <c r="M190" i="5"/>
  <c r="M202" i="5"/>
  <c r="M216" i="5"/>
  <c r="M227" i="5"/>
  <c r="M241" i="5"/>
  <c r="M254" i="5"/>
  <c r="M266" i="5"/>
  <c r="M280" i="5"/>
  <c r="N86" i="5"/>
  <c r="N172" i="5"/>
  <c r="N248" i="5"/>
  <c r="N334" i="5"/>
  <c r="N417" i="5"/>
  <c r="N497" i="5"/>
  <c r="N588" i="5"/>
  <c r="N663" i="5"/>
  <c r="N734" i="5"/>
  <c r="N790" i="5"/>
  <c r="N823" i="5"/>
  <c r="N864" i="5"/>
  <c r="N896" i="5"/>
  <c r="N937" i="5"/>
  <c r="N976" i="5"/>
  <c r="N1004" i="5"/>
  <c r="N1035" i="5"/>
  <c r="N1054" i="5"/>
  <c r="N1080" i="5"/>
  <c r="N1104" i="5"/>
  <c r="N1126" i="5"/>
  <c r="N1152" i="5"/>
  <c r="N1172" i="5"/>
  <c r="N1195" i="5"/>
  <c r="N1214" i="5"/>
  <c r="N1235" i="5"/>
  <c r="N1257" i="5"/>
  <c r="N1275" i="5"/>
  <c r="N1297" i="5"/>
  <c r="N1317" i="5"/>
  <c r="N1337" i="5"/>
  <c r="N1358" i="5"/>
  <c r="N1377" i="5"/>
  <c r="N1397" i="5"/>
  <c r="N1412" i="5"/>
  <c r="N1425" i="5"/>
  <c r="N1441" i="5"/>
  <c r="N1454" i="5"/>
  <c r="N1470" i="5"/>
  <c r="N1485" i="5"/>
  <c r="N1499" i="5"/>
  <c r="N1515" i="5"/>
  <c r="N1527" i="5"/>
  <c r="N1543" i="5"/>
  <c r="N1558" i="5"/>
  <c r="N1570" i="5"/>
  <c r="N1584" i="5"/>
  <c r="N1595" i="5"/>
  <c r="N1609" i="5"/>
  <c r="N1622" i="5"/>
  <c r="N1634" i="5"/>
  <c r="N1648" i="5"/>
  <c r="N1659" i="5"/>
  <c r="N1673" i="5"/>
  <c r="N1686" i="5"/>
  <c r="N1698" i="5"/>
  <c r="N1712" i="5"/>
  <c r="N1723" i="5"/>
  <c r="N1737" i="5"/>
  <c r="N1750" i="5"/>
  <c r="N1762" i="5"/>
  <c r="N1776" i="5"/>
  <c r="N1787" i="5"/>
  <c r="N1801" i="5"/>
  <c r="N6" i="5"/>
  <c r="M26" i="5"/>
  <c r="M40" i="5"/>
  <c r="M51" i="5"/>
  <c r="M65" i="5"/>
  <c r="M78" i="5"/>
  <c r="M90" i="5"/>
  <c r="M104" i="5"/>
  <c r="M115" i="5"/>
  <c r="M129" i="5"/>
  <c r="M142" i="5"/>
  <c r="M154" i="5"/>
  <c r="M168" i="5"/>
  <c r="M179" i="5"/>
  <c r="M193" i="5"/>
  <c r="M206" i="5"/>
  <c r="M218" i="5"/>
  <c r="M232" i="5"/>
  <c r="M243" i="5"/>
  <c r="M257" i="5"/>
  <c r="M270" i="5"/>
  <c r="M282" i="5"/>
  <c r="M296" i="5"/>
  <c r="M307" i="5"/>
  <c r="M321" i="5"/>
  <c r="M334" i="5"/>
  <c r="M346" i="5"/>
  <c r="M360" i="5"/>
  <c r="M369" i="5"/>
  <c r="M378" i="5"/>
  <c r="M387" i="5"/>
  <c r="M396" i="5"/>
  <c r="M405" i="5"/>
  <c r="M414" i="5"/>
  <c r="M424" i="5"/>
  <c r="M433" i="5"/>
  <c r="M442" i="5"/>
  <c r="M451" i="5"/>
  <c r="M460" i="5"/>
  <c r="M469" i="5"/>
  <c r="M478" i="5"/>
  <c r="M488" i="5"/>
  <c r="M497" i="5"/>
  <c r="M506" i="5"/>
  <c r="M515" i="5"/>
  <c r="M524" i="5"/>
  <c r="M533" i="5"/>
  <c r="M542" i="5"/>
  <c r="M551" i="5"/>
  <c r="M559" i="5"/>
  <c r="M567" i="5"/>
  <c r="M575" i="5"/>
  <c r="M583" i="5"/>
  <c r="M591" i="5"/>
  <c r="M599" i="5"/>
  <c r="M607" i="5"/>
  <c r="M615" i="5"/>
  <c r="M623" i="5"/>
  <c r="M631" i="5"/>
  <c r="M639" i="5"/>
  <c r="M647" i="5"/>
  <c r="M655" i="5"/>
  <c r="N108" i="5"/>
  <c r="N188" i="5"/>
  <c r="N280" i="5"/>
  <c r="N351" i="5"/>
  <c r="N446" i="5"/>
  <c r="N520" i="5"/>
  <c r="N609" i="5"/>
  <c r="N700" i="5"/>
  <c r="N747" i="5"/>
  <c r="N799" i="5"/>
  <c r="N835" i="5"/>
  <c r="N872" i="5"/>
  <c r="N910" i="5"/>
  <c r="N945" i="5"/>
  <c r="N980" i="5"/>
  <c r="N1013" i="5"/>
  <c r="N1037" i="5"/>
  <c r="N1063" i="5"/>
  <c r="N1083" i="5"/>
  <c r="N1109" i="5"/>
  <c r="N1134" i="5"/>
  <c r="N1155" i="5"/>
  <c r="N1180" i="5"/>
  <c r="N1197" i="5"/>
  <c r="N1220" i="5"/>
  <c r="N1241" i="5"/>
  <c r="N1260" i="5"/>
  <c r="N1283" i="5"/>
  <c r="N1300" i="5"/>
  <c r="N1323" i="5"/>
  <c r="N1342" i="5"/>
  <c r="N1363" i="5"/>
  <c r="N1385" i="5"/>
  <c r="N1399" i="5"/>
  <c r="N1415" i="5"/>
  <c r="N1430" i="5"/>
  <c r="N1444" i="5"/>
  <c r="N1460" i="5"/>
  <c r="N1472" i="5"/>
  <c r="N1488" i="5"/>
  <c r="N1503" i="5"/>
  <c r="N1517" i="5"/>
  <c r="N1533" i="5"/>
  <c r="N1545" i="5"/>
  <c r="N1561" i="5"/>
  <c r="N1574" i="5"/>
  <c r="N1586" i="5"/>
  <c r="N1600" i="5"/>
  <c r="N1611" i="5"/>
  <c r="N1625" i="5"/>
  <c r="N1638" i="5"/>
  <c r="N1650" i="5"/>
  <c r="N1664" i="5"/>
  <c r="N1675" i="5"/>
  <c r="N1689" i="5"/>
  <c r="N1702" i="5"/>
  <c r="N1714" i="5"/>
  <c r="N1728" i="5"/>
  <c r="N1739" i="5"/>
  <c r="N1753" i="5"/>
  <c r="N1766" i="5"/>
  <c r="N1778" i="5"/>
  <c r="N1792" i="5"/>
  <c r="N24" i="5"/>
  <c r="N9" i="5"/>
  <c r="M30" i="5"/>
  <c r="M42" i="5"/>
  <c r="M56" i="5"/>
  <c r="M67" i="5"/>
  <c r="M81" i="5"/>
  <c r="M94" i="5"/>
  <c r="M106" i="5"/>
  <c r="M120" i="5"/>
  <c r="M131" i="5"/>
  <c r="M145" i="5"/>
  <c r="M158" i="5"/>
  <c r="M170" i="5"/>
  <c r="M184" i="5"/>
  <c r="M195" i="5"/>
  <c r="M209" i="5"/>
  <c r="M222" i="5"/>
  <c r="M234" i="5"/>
  <c r="M248" i="5"/>
  <c r="M259" i="5"/>
  <c r="M273" i="5"/>
  <c r="N76" i="5"/>
  <c r="N240" i="5"/>
  <c r="N406" i="5"/>
  <c r="N576" i="5"/>
  <c r="N728" i="5"/>
  <c r="N819" i="5"/>
  <c r="N893" i="5"/>
  <c r="N965" i="5"/>
  <c r="N1030" i="5"/>
  <c r="N1079" i="5"/>
  <c r="N1125" i="5"/>
  <c r="N1171" i="5"/>
  <c r="N1211" i="5"/>
  <c r="N1253" i="5"/>
  <c r="N1294" i="5"/>
  <c r="N1334" i="5"/>
  <c r="N1374" i="5"/>
  <c r="N1408" i="5"/>
  <c r="N1439" i="5"/>
  <c r="N1469" i="5"/>
  <c r="N1497" i="5"/>
  <c r="N1526" i="5"/>
  <c r="N1555" i="5"/>
  <c r="N1582" i="5"/>
  <c r="N1608" i="5"/>
  <c r="N1633" i="5"/>
  <c r="N1658" i="5"/>
  <c r="N1683" i="5"/>
  <c r="N1710" i="5"/>
  <c r="N1736" i="5"/>
  <c r="N1761" i="5"/>
  <c r="N1786" i="5"/>
  <c r="N3" i="5"/>
  <c r="M38" i="5"/>
  <c r="M64" i="5"/>
  <c r="M89" i="5"/>
  <c r="M114" i="5"/>
  <c r="M139" i="5"/>
  <c r="M166" i="5"/>
  <c r="M192" i="5"/>
  <c r="M217" i="5"/>
  <c r="M242" i="5"/>
  <c r="M267" i="5"/>
  <c r="M289" i="5"/>
  <c r="M304" i="5"/>
  <c r="M318" i="5"/>
  <c r="M331" i="5"/>
  <c r="M347" i="5"/>
  <c r="M362" i="5"/>
  <c r="M372" i="5"/>
  <c r="M382" i="5"/>
  <c r="M393" i="5"/>
  <c r="M403" i="5"/>
  <c r="M413" i="5"/>
  <c r="M425" i="5"/>
  <c r="M435" i="5"/>
  <c r="M445" i="5"/>
  <c r="M456" i="5"/>
  <c r="M466" i="5"/>
  <c r="M476" i="5"/>
  <c r="M486" i="5"/>
  <c r="M498" i="5"/>
  <c r="M508" i="5"/>
  <c r="M518" i="5"/>
  <c r="M529" i="5"/>
  <c r="M539" i="5"/>
  <c r="M549" i="5"/>
  <c r="M558" i="5"/>
  <c r="M568" i="5"/>
  <c r="M577" i="5"/>
  <c r="M586" i="5"/>
  <c r="M595" i="5"/>
  <c r="M604" i="5"/>
  <c r="M613" i="5"/>
  <c r="M622" i="5"/>
  <c r="M632" i="5"/>
  <c r="M641" i="5"/>
  <c r="M650" i="5"/>
  <c r="M659" i="5"/>
  <c r="M667" i="5"/>
  <c r="M675" i="5"/>
  <c r="M683" i="5"/>
  <c r="M691" i="5"/>
  <c r="M699" i="5"/>
  <c r="M707" i="5"/>
  <c r="N87" i="5"/>
  <c r="N262" i="5"/>
  <c r="N433" i="5"/>
  <c r="N599" i="5"/>
  <c r="N741" i="5"/>
  <c r="N827" i="5"/>
  <c r="N906" i="5"/>
  <c r="N979" i="5"/>
  <c r="N1036" i="5"/>
  <c r="N1081" i="5"/>
  <c r="N1127" i="5"/>
  <c r="N1177" i="5"/>
  <c r="N1219" i="5"/>
  <c r="N1259" i="5"/>
  <c r="N1299" i="5"/>
  <c r="N1339" i="5"/>
  <c r="N1381" i="5"/>
  <c r="N1414" i="5"/>
  <c r="N1443" i="5"/>
  <c r="N1471" i="5"/>
  <c r="N1500" i="5"/>
  <c r="N1531" i="5"/>
  <c r="N1560" i="5"/>
  <c r="N1585" i="5"/>
  <c r="N1610" i="5"/>
  <c r="N1635" i="5"/>
  <c r="N1662" i="5"/>
  <c r="N1688" i="5"/>
  <c r="N1713" i="5"/>
  <c r="N1738" i="5"/>
  <c r="N1763" i="5"/>
  <c r="N1790" i="5"/>
  <c r="N8" i="5"/>
  <c r="M41" i="5"/>
  <c r="M66" i="5"/>
  <c r="M91" i="5"/>
  <c r="M118" i="5"/>
  <c r="M144" i="5"/>
  <c r="M169" i="5"/>
  <c r="M194" i="5"/>
  <c r="M219" i="5"/>
  <c r="M246" i="5"/>
  <c r="M272" i="5"/>
  <c r="M290" i="5"/>
  <c r="M305" i="5"/>
  <c r="M320" i="5"/>
  <c r="M336" i="5"/>
  <c r="M350" i="5"/>
  <c r="M363" i="5"/>
  <c r="M373" i="5"/>
  <c r="M384" i="5"/>
  <c r="M394" i="5"/>
  <c r="M404" i="5"/>
  <c r="M416" i="5"/>
  <c r="M426" i="5"/>
  <c r="M436" i="5"/>
  <c r="M446" i="5"/>
  <c r="M457" i="5"/>
  <c r="M467" i="5"/>
  <c r="M477" i="5"/>
  <c r="M489" i="5"/>
  <c r="M499" i="5"/>
  <c r="M509" i="5"/>
  <c r="M520" i="5"/>
  <c r="M530" i="5"/>
  <c r="M540" i="5"/>
  <c r="M550" i="5"/>
  <c r="M560" i="5"/>
  <c r="M569" i="5"/>
  <c r="M578" i="5"/>
  <c r="M587" i="5"/>
  <c r="M596" i="5"/>
  <c r="M605" i="5"/>
  <c r="M614" i="5"/>
  <c r="M624" i="5"/>
  <c r="M633" i="5"/>
  <c r="M642" i="5"/>
  <c r="M651" i="5"/>
  <c r="M660" i="5"/>
  <c r="M668" i="5"/>
  <c r="M676" i="5"/>
  <c r="M684" i="5"/>
  <c r="M692" i="5"/>
  <c r="M700" i="5"/>
  <c r="M708" i="5"/>
  <c r="M716" i="5"/>
  <c r="N120" i="5"/>
  <c r="N281" i="5"/>
  <c r="N447" i="5"/>
  <c r="N612" i="5"/>
  <c r="N752" i="5"/>
  <c r="N842" i="5"/>
  <c r="N915" i="5"/>
  <c r="N985" i="5"/>
  <c r="N1040" i="5"/>
  <c r="N1089" i="5"/>
  <c r="N1136" i="5"/>
  <c r="N1181" i="5"/>
  <c r="N1221" i="5"/>
  <c r="N1261" i="5"/>
  <c r="N1305" i="5"/>
  <c r="N1347" i="5"/>
  <c r="N1387" i="5"/>
  <c r="N1416" i="5"/>
  <c r="N1445" i="5"/>
  <c r="N1476" i="5"/>
  <c r="N1505" i="5"/>
  <c r="N1534" i="5"/>
  <c r="N1562" i="5"/>
  <c r="N1587" i="5"/>
  <c r="N1614" i="5"/>
  <c r="N1640" i="5"/>
  <c r="N1665" i="5"/>
  <c r="N1690" i="5"/>
  <c r="N1715" i="5"/>
  <c r="N1742" i="5"/>
  <c r="N1768" i="5"/>
  <c r="N1793" i="5"/>
  <c r="N10" i="5"/>
  <c r="M43" i="5"/>
  <c r="M70" i="5"/>
  <c r="M96" i="5"/>
  <c r="M121" i="5"/>
  <c r="M146" i="5"/>
  <c r="M171" i="5"/>
  <c r="M198" i="5"/>
  <c r="M224" i="5"/>
  <c r="M249" i="5"/>
  <c r="M274" i="5"/>
  <c r="M291" i="5"/>
  <c r="M306" i="5"/>
  <c r="M322" i="5"/>
  <c r="M337" i="5"/>
  <c r="M352" i="5"/>
  <c r="M364" i="5"/>
  <c r="M374" i="5"/>
  <c r="M385" i="5"/>
  <c r="M395" i="5"/>
  <c r="M406" i="5"/>
  <c r="M417" i="5"/>
  <c r="M427" i="5"/>
  <c r="M437" i="5"/>
  <c r="M448" i="5"/>
  <c r="M458" i="5"/>
  <c r="M468" i="5"/>
  <c r="M480" i="5"/>
  <c r="M490" i="5"/>
  <c r="M500" i="5"/>
  <c r="M510" i="5"/>
  <c r="M521" i="5"/>
  <c r="M531" i="5"/>
  <c r="M541" i="5"/>
  <c r="M552" i="5"/>
  <c r="M561" i="5"/>
  <c r="M570" i="5"/>
  <c r="M579" i="5"/>
  <c r="M588" i="5"/>
  <c r="M597" i="5"/>
  <c r="M606" i="5"/>
  <c r="M616" i="5"/>
  <c r="M625" i="5"/>
  <c r="M634" i="5"/>
  <c r="M643" i="5"/>
  <c r="M652" i="5"/>
  <c r="M661" i="5"/>
  <c r="M669" i="5"/>
  <c r="M677" i="5"/>
  <c r="M685" i="5"/>
  <c r="M693" i="5"/>
  <c r="M701" i="5"/>
  <c r="M709" i="5"/>
  <c r="N126" i="5"/>
  <c r="N289" i="5"/>
  <c r="N454" i="5"/>
  <c r="N632" i="5"/>
  <c r="N766" i="5"/>
  <c r="N846" i="5"/>
  <c r="N919" i="5"/>
  <c r="N988" i="5"/>
  <c r="N1045" i="5"/>
  <c r="N1092" i="5"/>
  <c r="N1137" i="5"/>
  <c r="N1182" i="5"/>
  <c r="N1222" i="5"/>
  <c r="N1267" i="5"/>
  <c r="N1308" i="5"/>
  <c r="N1348" i="5"/>
  <c r="N1388" i="5"/>
  <c r="N1417" i="5"/>
  <c r="N1448" i="5"/>
  <c r="N1478" i="5"/>
  <c r="N1507" i="5"/>
  <c r="N1535" i="5"/>
  <c r="N1563" i="5"/>
  <c r="N1590" i="5"/>
  <c r="N1616" i="5"/>
  <c r="N1641" i="5"/>
  <c r="N1666" i="5"/>
  <c r="N1691" i="5"/>
  <c r="N1718" i="5"/>
  <c r="N1744" i="5"/>
  <c r="N1769" i="5"/>
  <c r="N1794" i="5"/>
  <c r="N11" i="5"/>
  <c r="M46" i="5"/>
  <c r="M72" i="5"/>
  <c r="M97" i="5"/>
  <c r="M122" i="5"/>
  <c r="M147" i="5"/>
  <c r="M174" i="5"/>
  <c r="M200" i="5"/>
  <c r="M225" i="5"/>
  <c r="M250" i="5"/>
  <c r="M275" i="5"/>
  <c r="M294" i="5"/>
  <c r="M310" i="5"/>
  <c r="M323" i="5"/>
  <c r="M338" i="5"/>
  <c r="M353" i="5"/>
  <c r="M365" i="5"/>
  <c r="M376" i="5"/>
  <c r="M386" i="5"/>
  <c r="M397" i="5"/>
  <c r="M408" i="5"/>
  <c r="M418" i="5"/>
  <c r="M428" i="5"/>
  <c r="M438" i="5"/>
  <c r="M449" i="5"/>
  <c r="M459" i="5"/>
  <c r="M470" i="5"/>
  <c r="M481" i="5"/>
  <c r="M491" i="5"/>
  <c r="M501" i="5"/>
  <c r="M512" i="5"/>
  <c r="M522" i="5"/>
  <c r="M532" i="5"/>
  <c r="M544" i="5"/>
  <c r="M553" i="5"/>
  <c r="M562" i="5"/>
  <c r="M571" i="5"/>
  <c r="M580" i="5"/>
  <c r="M589" i="5"/>
  <c r="M598" i="5"/>
  <c r="M608" i="5"/>
  <c r="M617" i="5"/>
  <c r="M626" i="5"/>
  <c r="M635" i="5"/>
  <c r="M644" i="5"/>
  <c r="M653" i="5"/>
  <c r="M662" i="5"/>
  <c r="M670" i="5"/>
  <c r="M678" i="5"/>
  <c r="M686" i="5"/>
  <c r="M694" i="5"/>
  <c r="M702" i="5"/>
  <c r="M710" i="5"/>
  <c r="M718" i="5"/>
  <c r="M726" i="5"/>
  <c r="M734" i="5"/>
  <c r="M742" i="5"/>
  <c r="M750" i="5"/>
  <c r="M758" i="5"/>
  <c r="M766" i="5"/>
  <c r="M774" i="5"/>
  <c r="M782" i="5"/>
  <c r="M790" i="5"/>
  <c r="M798" i="5"/>
  <c r="M806" i="5"/>
  <c r="M814" i="5"/>
  <c r="M822" i="5"/>
  <c r="M830" i="5"/>
  <c r="M838" i="5"/>
  <c r="M846" i="5"/>
  <c r="M854" i="5"/>
  <c r="M862" i="5"/>
  <c r="M870" i="5"/>
  <c r="M878" i="5"/>
  <c r="M886" i="5"/>
  <c r="M894" i="5"/>
  <c r="M902" i="5"/>
  <c r="M910" i="5"/>
  <c r="M918" i="5"/>
  <c r="M926" i="5"/>
  <c r="M934" i="5"/>
  <c r="M942" i="5"/>
  <c r="M950" i="5"/>
  <c r="M958" i="5"/>
  <c r="M966" i="5"/>
  <c r="M974" i="5"/>
  <c r="M982" i="5"/>
  <c r="M990" i="5"/>
  <c r="M998" i="5"/>
  <c r="M1006" i="5"/>
  <c r="M1014" i="5"/>
  <c r="M1022" i="5"/>
  <c r="M1030" i="5"/>
  <c r="N159" i="5"/>
  <c r="N487" i="5"/>
  <c r="N774" i="5"/>
  <c r="N936" i="5"/>
  <c r="N1053" i="5"/>
  <c r="N1147" i="5"/>
  <c r="N1233" i="5"/>
  <c r="N1313" i="5"/>
  <c r="N1396" i="5"/>
  <c r="N1453" i="5"/>
  <c r="N1512" i="5"/>
  <c r="N1569" i="5"/>
  <c r="N1619" i="5"/>
  <c r="N1672" i="5"/>
  <c r="N1722" i="5"/>
  <c r="N1774" i="5"/>
  <c r="N2" i="5"/>
  <c r="M75" i="5"/>
  <c r="M128" i="5"/>
  <c r="M178" i="5"/>
  <c r="M230" i="5"/>
  <c r="M281" i="5"/>
  <c r="M312" i="5"/>
  <c r="M339" i="5"/>
  <c r="M366" i="5"/>
  <c r="M388" i="5"/>
  <c r="M409" i="5"/>
  <c r="M429" i="5"/>
  <c r="M450" i="5"/>
  <c r="M472" i="5"/>
  <c r="M492" i="5"/>
  <c r="M513" i="5"/>
  <c r="M534" i="5"/>
  <c r="M554" i="5"/>
  <c r="M572" i="5"/>
  <c r="M590" i="5"/>
  <c r="M609" i="5"/>
  <c r="M627" i="5"/>
  <c r="M645" i="5"/>
  <c r="M663" i="5"/>
  <c r="M679" i="5"/>
  <c r="M695" i="5"/>
  <c r="M711" i="5"/>
  <c r="M721" i="5"/>
  <c r="M730" i="5"/>
  <c r="M739" i="5"/>
  <c r="M748" i="5"/>
  <c r="M757" i="5"/>
  <c r="M767" i="5"/>
  <c r="M776" i="5"/>
  <c r="M785" i="5"/>
  <c r="M794" i="5"/>
  <c r="M803" i="5"/>
  <c r="M812" i="5"/>
  <c r="M821" i="5"/>
  <c r="M831" i="5"/>
  <c r="M840" i="5"/>
  <c r="M849" i="5"/>
  <c r="M858" i="5"/>
  <c r="M867" i="5"/>
  <c r="M876" i="5"/>
  <c r="M885" i="5"/>
  <c r="M895" i="5"/>
  <c r="M904" i="5"/>
  <c r="M913" i="5"/>
  <c r="M922" i="5"/>
  <c r="M931" i="5"/>
  <c r="M940" i="5"/>
  <c r="M949" i="5"/>
  <c r="M959" i="5"/>
  <c r="M968" i="5"/>
  <c r="M977" i="5"/>
  <c r="M986" i="5"/>
  <c r="M995" i="5"/>
  <c r="M1004" i="5"/>
  <c r="M1013" i="5"/>
  <c r="M1023" i="5"/>
  <c r="M1032" i="5"/>
  <c r="M1040" i="5"/>
  <c r="M1048" i="5"/>
  <c r="M1056" i="5"/>
  <c r="M1064" i="5"/>
  <c r="M1072" i="5"/>
  <c r="M1080" i="5"/>
  <c r="M1088" i="5"/>
  <c r="M1096" i="5"/>
  <c r="M1104" i="5"/>
  <c r="M1112" i="5"/>
  <c r="M1120" i="5"/>
  <c r="M1128" i="5"/>
  <c r="M1136" i="5"/>
  <c r="M1144" i="5"/>
  <c r="M1152" i="5"/>
  <c r="M1160" i="5"/>
  <c r="M1168" i="5"/>
  <c r="M1176" i="5"/>
  <c r="M1184" i="5"/>
  <c r="M1192" i="5"/>
  <c r="M1200" i="5"/>
  <c r="M1208" i="5"/>
  <c r="M1216" i="5"/>
  <c r="M1224" i="5"/>
  <c r="M1232" i="5"/>
  <c r="M1240" i="5"/>
  <c r="M1248" i="5"/>
  <c r="M1256" i="5"/>
  <c r="M1264" i="5"/>
  <c r="M1272" i="5"/>
  <c r="M1280" i="5"/>
  <c r="M1288" i="5"/>
  <c r="M1296" i="5"/>
  <c r="M1304" i="5"/>
  <c r="M1312" i="5"/>
  <c r="M1320" i="5"/>
  <c r="M1328" i="5"/>
  <c r="M1336" i="5"/>
  <c r="M1344" i="5"/>
  <c r="M1352" i="5"/>
  <c r="M1360" i="5"/>
  <c r="M1368" i="5"/>
  <c r="M1376" i="5"/>
  <c r="M1384" i="5"/>
  <c r="M1392" i="5"/>
  <c r="M1400" i="5"/>
  <c r="M1408" i="5"/>
  <c r="M1416" i="5"/>
  <c r="M1424" i="5"/>
  <c r="M1432" i="5"/>
  <c r="M1440" i="5"/>
  <c r="M1448" i="5"/>
  <c r="M1456" i="5"/>
  <c r="M1464" i="5"/>
  <c r="M1472" i="5"/>
  <c r="M1480" i="5"/>
  <c r="M1488" i="5"/>
  <c r="M1496" i="5"/>
  <c r="M1504" i="5"/>
  <c r="M1512" i="5"/>
  <c r="M1520" i="5"/>
  <c r="M1528" i="5"/>
  <c r="M1536" i="5"/>
  <c r="M1544" i="5"/>
  <c r="M1552" i="5"/>
  <c r="M1560" i="5"/>
  <c r="M1568" i="5"/>
  <c r="M1576" i="5"/>
  <c r="M1584" i="5"/>
  <c r="M1592" i="5"/>
  <c r="M1600" i="5"/>
  <c r="M1608" i="5"/>
  <c r="M1616" i="5"/>
  <c r="M1624" i="5"/>
  <c r="M1632" i="5"/>
  <c r="M1640" i="5"/>
  <c r="M1648" i="5"/>
  <c r="M1656" i="5"/>
  <c r="M1664" i="5"/>
  <c r="M1672" i="5"/>
  <c r="M1680" i="5"/>
  <c r="M1688" i="5"/>
  <c r="M1696" i="5"/>
  <c r="M1704" i="5"/>
  <c r="M1712" i="5"/>
  <c r="M1720" i="5"/>
  <c r="M1728" i="5"/>
  <c r="M1736" i="5"/>
  <c r="M1744" i="5"/>
  <c r="M1752" i="5"/>
  <c r="M1760" i="5"/>
  <c r="M1768" i="5"/>
  <c r="N180" i="5"/>
  <c r="N510" i="5"/>
  <c r="N792" i="5"/>
  <c r="N938" i="5"/>
  <c r="N1061" i="5"/>
  <c r="N1153" i="5"/>
  <c r="N1236" i="5"/>
  <c r="N1321" i="5"/>
  <c r="N1398" i="5"/>
  <c r="N1457" i="5"/>
  <c r="N1516" i="5"/>
  <c r="N1571" i="5"/>
  <c r="N1624" i="5"/>
  <c r="N1674" i="5"/>
  <c r="N1726" i="5"/>
  <c r="N1777" i="5"/>
  <c r="M27" i="5"/>
  <c r="M80" i="5"/>
  <c r="M130" i="5"/>
  <c r="M182" i="5"/>
  <c r="M233" i="5"/>
  <c r="M283" i="5"/>
  <c r="M313" i="5"/>
  <c r="M342" i="5"/>
  <c r="M368" i="5"/>
  <c r="M389" i="5"/>
  <c r="M410" i="5"/>
  <c r="M430" i="5"/>
  <c r="M452" i="5"/>
  <c r="M473" i="5"/>
  <c r="M493" i="5"/>
  <c r="M514" i="5"/>
  <c r="M536" i="5"/>
  <c r="M555" i="5"/>
  <c r="M573" i="5"/>
  <c r="M592" i="5"/>
  <c r="M610" i="5"/>
  <c r="M628" i="5"/>
  <c r="M646" i="5"/>
  <c r="M664" i="5"/>
  <c r="M680" i="5"/>
  <c r="M696" i="5"/>
  <c r="M712" i="5"/>
  <c r="M722" i="5"/>
  <c r="M731" i="5"/>
  <c r="M740" i="5"/>
  <c r="M749" i="5"/>
  <c r="M759" i="5"/>
  <c r="M768" i="5"/>
  <c r="M777" i="5"/>
  <c r="M786" i="5"/>
  <c r="M795" i="5"/>
  <c r="M804" i="5"/>
  <c r="M813" i="5"/>
  <c r="M823" i="5"/>
  <c r="M832" i="5"/>
  <c r="M841" i="5"/>
  <c r="M850" i="5"/>
  <c r="M859" i="5"/>
  <c r="M868" i="5"/>
  <c r="M877" i="5"/>
  <c r="M887" i="5"/>
  <c r="M896" i="5"/>
  <c r="M905" i="5"/>
  <c r="M914" i="5"/>
  <c r="M923" i="5"/>
  <c r="M932" i="5"/>
  <c r="M941" i="5"/>
  <c r="M951" i="5"/>
  <c r="M960" i="5"/>
  <c r="M969" i="5"/>
  <c r="M978" i="5"/>
  <c r="M987" i="5"/>
  <c r="M996" i="5"/>
  <c r="M1005" i="5"/>
  <c r="M1015" i="5"/>
  <c r="M1024" i="5"/>
  <c r="M1033" i="5"/>
  <c r="M1041" i="5"/>
  <c r="M1049" i="5"/>
  <c r="M1057" i="5"/>
  <c r="M1065" i="5"/>
  <c r="M1073" i="5"/>
  <c r="M1081" i="5"/>
  <c r="M1089" i="5"/>
  <c r="M1097" i="5"/>
  <c r="M1105" i="5"/>
  <c r="M1113" i="5"/>
  <c r="M1121" i="5"/>
  <c r="M1129" i="5"/>
  <c r="M1137" i="5"/>
  <c r="M1145" i="5"/>
  <c r="M1153" i="5"/>
  <c r="M1161" i="5"/>
  <c r="M1169" i="5"/>
  <c r="M1177" i="5"/>
  <c r="M1185" i="5"/>
  <c r="M1193" i="5"/>
  <c r="M1201" i="5"/>
  <c r="M1209" i="5"/>
  <c r="M1217" i="5"/>
  <c r="M1225" i="5"/>
  <c r="M1233" i="5"/>
  <c r="M1241" i="5"/>
  <c r="M1249" i="5"/>
  <c r="M1257" i="5"/>
  <c r="M1265" i="5"/>
  <c r="M1273" i="5"/>
  <c r="M1281" i="5"/>
  <c r="M1289" i="5"/>
  <c r="M1297" i="5"/>
  <c r="M1305" i="5"/>
  <c r="M1313" i="5"/>
  <c r="M1321" i="5"/>
  <c r="M1329" i="5"/>
  <c r="M1337" i="5"/>
  <c r="M1345" i="5"/>
  <c r="M1353" i="5"/>
  <c r="M1361" i="5"/>
  <c r="M1369" i="5"/>
  <c r="M1377" i="5"/>
  <c r="M1385" i="5"/>
  <c r="M1393" i="5"/>
  <c r="M1401" i="5"/>
  <c r="M1409" i="5"/>
  <c r="M1417" i="5"/>
  <c r="M1425" i="5"/>
  <c r="M1433" i="5"/>
  <c r="M1441" i="5"/>
  <c r="M1449" i="5"/>
  <c r="M1457" i="5"/>
  <c r="M1465" i="5"/>
  <c r="M1473" i="5"/>
  <c r="M1481" i="5"/>
  <c r="M1489" i="5"/>
  <c r="M1497" i="5"/>
  <c r="M1505" i="5"/>
  <c r="M1513" i="5"/>
  <c r="M1521" i="5"/>
  <c r="M1529" i="5"/>
  <c r="M1537" i="5"/>
  <c r="M1545" i="5"/>
  <c r="M1553" i="5"/>
  <c r="M1561" i="5"/>
  <c r="M1569" i="5"/>
  <c r="M1577" i="5"/>
  <c r="M1585" i="5"/>
  <c r="M1593" i="5"/>
  <c r="M1601" i="5"/>
  <c r="M1609" i="5"/>
  <c r="M1617" i="5"/>
  <c r="M1625" i="5"/>
  <c r="M1633" i="5"/>
  <c r="M1641" i="5"/>
  <c r="M1649" i="5"/>
  <c r="M1657" i="5"/>
  <c r="M1665" i="5"/>
  <c r="M1673" i="5"/>
  <c r="M1681" i="5"/>
  <c r="M1689" i="5"/>
  <c r="M1697" i="5"/>
  <c r="M1705" i="5"/>
  <c r="M1713" i="5"/>
  <c r="M1721" i="5"/>
  <c r="M1729" i="5"/>
  <c r="N190" i="5"/>
  <c r="N537" i="5"/>
  <c r="N801" i="5"/>
  <c r="N952" i="5"/>
  <c r="N1064" i="5"/>
  <c r="N1156" i="5"/>
  <c r="N1244" i="5"/>
  <c r="N1324" i="5"/>
  <c r="N1403" i="5"/>
  <c r="N1461" i="5"/>
  <c r="N1518" i="5"/>
  <c r="N1576" i="5"/>
  <c r="N1626" i="5"/>
  <c r="N1678" i="5"/>
  <c r="N1729" i="5"/>
  <c r="N1779" i="5"/>
  <c r="M32" i="5"/>
  <c r="M82" i="5"/>
  <c r="M134" i="5"/>
  <c r="M185" i="5"/>
  <c r="M235" i="5"/>
  <c r="M286" i="5"/>
  <c r="M314" i="5"/>
  <c r="M344" i="5"/>
  <c r="M370" i="5"/>
  <c r="M390" i="5"/>
  <c r="M411" i="5"/>
  <c r="M432" i="5"/>
  <c r="M453" i="5"/>
  <c r="M474" i="5"/>
  <c r="M494" i="5"/>
  <c r="M516" i="5"/>
  <c r="M537" i="5"/>
  <c r="M556" i="5"/>
  <c r="M574" i="5"/>
  <c r="M593" i="5"/>
  <c r="M611" i="5"/>
  <c r="M629" i="5"/>
  <c r="M648" i="5"/>
  <c r="M665" i="5"/>
  <c r="M681" i="5"/>
  <c r="M697" i="5"/>
  <c r="M713" i="5"/>
  <c r="M723" i="5"/>
  <c r="M732" i="5"/>
  <c r="M741" i="5"/>
  <c r="M751" i="5"/>
  <c r="M760" i="5"/>
  <c r="M769" i="5"/>
  <c r="M778" i="5"/>
  <c r="M787" i="5"/>
  <c r="M796" i="5"/>
  <c r="M805" i="5"/>
  <c r="M815" i="5"/>
  <c r="M824" i="5"/>
  <c r="M833" i="5"/>
  <c r="M842" i="5"/>
  <c r="M851" i="5"/>
  <c r="M860" i="5"/>
  <c r="M869" i="5"/>
  <c r="M879" i="5"/>
  <c r="M888" i="5"/>
  <c r="M897" i="5"/>
  <c r="M906" i="5"/>
  <c r="M915" i="5"/>
  <c r="M924" i="5"/>
  <c r="M933" i="5"/>
  <c r="M943" i="5"/>
  <c r="M952" i="5"/>
  <c r="M961" i="5"/>
  <c r="M970" i="5"/>
  <c r="M979" i="5"/>
  <c r="M988" i="5"/>
  <c r="M997" i="5"/>
  <c r="M1007" i="5"/>
  <c r="M1016" i="5"/>
  <c r="M1025" i="5"/>
  <c r="M1034" i="5"/>
  <c r="M1042" i="5"/>
  <c r="M1050" i="5"/>
  <c r="M1058" i="5"/>
  <c r="M1066" i="5"/>
  <c r="M1074" i="5"/>
  <c r="M1082" i="5"/>
  <c r="M1090" i="5"/>
  <c r="M1098" i="5"/>
  <c r="M1106" i="5"/>
  <c r="M1114" i="5"/>
  <c r="M1122" i="5"/>
  <c r="M1130" i="5"/>
  <c r="M1138" i="5"/>
  <c r="M1146" i="5"/>
  <c r="M1154" i="5"/>
  <c r="M1162" i="5"/>
  <c r="M1170" i="5"/>
  <c r="M1178" i="5"/>
  <c r="M1186" i="5"/>
  <c r="M1194" i="5"/>
  <c r="M1202" i="5"/>
  <c r="M1210" i="5"/>
  <c r="M1218" i="5"/>
  <c r="M1226" i="5"/>
  <c r="M1234" i="5"/>
  <c r="M1242" i="5"/>
  <c r="M1250" i="5"/>
  <c r="M1258" i="5"/>
  <c r="M1266" i="5"/>
  <c r="M1274" i="5"/>
  <c r="M1282" i="5"/>
  <c r="M1290" i="5"/>
  <c r="M1298" i="5"/>
  <c r="M1306" i="5"/>
  <c r="M1314" i="5"/>
  <c r="M1322" i="5"/>
  <c r="M1330" i="5"/>
  <c r="M1338" i="5"/>
  <c r="M1346" i="5"/>
  <c r="M1354" i="5"/>
  <c r="M1362" i="5"/>
  <c r="M1370" i="5"/>
  <c r="M1378" i="5"/>
  <c r="M1386" i="5"/>
  <c r="M1394" i="5"/>
  <c r="M1402" i="5"/>
  <c r="M1410" i="5"/>
  <c r="M1418" i="5"/>
  <c r="M1426" i="5"/>
  <c r="M1434" i="5"/>
  <c r="M1442" i="5"/>
  <c r="M1450" i="5"/>
  <c r="M1458" i="5"/>
  <c r="M1466" i="5"/>
  <c r="M1474" i="5"/>
  <c r="M1482" i="5"/>
  <c r="M1490" i="5"/>
  <c r="M1498" i="5"/>
  <c r="M1506" i="5"/>
  <c r="M1514" i="5"/>
  <c r="M1522" i="5"/>
  <c r="M1530" i="5"/>
  <c r="M1538" i="5"/>
  <c r="M1546" i="5"/>
  <c r="M1554" i="5"/>
  <c r="M1562" i="5"/>
  <c r="M1570" i="5"/>
  <c r="M1578" i="5"/>
  <c r="M1586" i="5"/>
  <c r="M1594" i="5"/>
  <c r="M1602" i="5"/>
  <c r="M1610" i="5"/>
  <c r="M1618" i="5"/>
  <c r="M1626" i="5"/>
  <c r="M1634" i="5"/>
  <c r="M1642" i="5"/>
  <c r="M1650" i="5"/>
  <c r="M1658" i="5"/>
  <c r="M1666" i="5"/>
  <c r="M1674" i="5"/>
  <c r="M1682" i="5"/>
  <c r="M1690" i="5"/>
  <c r="M1698" i="5"/>
  <c r="M1706" i="5"/>
  <c r="M1714" i="5"/>
  <c r="M1722" i="5"/>
  <c r="M1730" i="5"/>
  <c r="N214" i="5"/>
  <c r="N548" i="5"/>
  <c r="N805" i="5"/>
  <c r="N960" i="5"/>
  <c r="N1068" i="5"/>
  <c r="N1163" i="5"/>
  <c r="N1245" i="5"/>
  <c r="N1325" i="5"/>
  <c r="N1405" i="5"/>
  <c r="N1462" i="5"/>
  <c r="N1521" i="5"/>
  <c r="N1577" i="5"/>
  <c r="N1627" i="5"/>
  <c r="N1680" i="5"/>
  <c r="N1730" i="5"/>
  <c r="N1782" i="5"/>
  <c r="M33" i="5"/>
  <c r="M83" i="5"/>
  <c r="M136" i="5"/>
  <c r="M186" i="5"/>
  <c r="M238" i="5"/>
  <c r="M288" i="5"/>
  <c r="M315" i="5"/>
  <c r="M345" i="5"/>
  <c r="M371" i="5"/>
  <c r="M392" i="5"/>
  <c r="M412" i="5"/>
  <c r="M434" i="5"/>
  <c r="M454" i="5"/>
  <c r="M475" i="5"/>
  <c r="M496" i="5"/>
  <c r="M517" i="5"/>
  <c r="M538" i="5"/>
  <c r="M557" i="5"/>
  <c r="M576" i="5"/>
  <c r="M594" i="5"/>
  <c r="M612" i="5"/>
  <c r="M630" i="5"/>
  <c r="M649" i="5"/>
  <c r="M666" i="5"/>
  <c r="M682" i="5"/>
  <c r="M698" i="5"/>
  <c r="M714" i="5"/>
  <c r="M724" i="5"/>
  <c r="M733" i="5"/>
  <c r="M743" i="5"/>
  <c r="M752" i="5"/>
  <c r="M761" i="5"/>
  <c r="M770" i="5"/>
  <c r="M779" i="5"/>
  <c r="M788" i="5"/>
  <c r="M797" i="5"/>
  <c r="M807" i="5"/>
  <c r="M816" i="5"/>
  <c r="M825" i="5"/>
  <c r="M834" i="5"/>
  <c r="M843" i="5"/>
  <c r="M852" i="5"/>
  <c r="M861" i="5"/>
  <c r="M871" i="5"/>
  <c r="M880" i="5"/>
  <c r="M889" i="5"/>
  <c r="M898" i="5"/>
  <c r="M907" i="5"/>
  <c r="M916" i="5"/>
  <c r="M925" i="5"/>
  <c r="M935" i="5"/>
  <c r="M944" i="5"/>
  <c r="M953" i="5"/>
  <c r="M962" i="5"/>
  <c r="M971" i="5"/>
  <c r="M980" i="5"/>
  <c r="M989" i="5"/>
  <c r="M999" i="5"/>
  <c r="M1008" i="5"/>
  <c r="M1017" i="5"/>
  <c r="M1026" i="5"/>
  <c r="M1035" i="5"/>
  <c r="M1043" i="5"/>
  <c r="M1051" i="5"/>
  <c r="M1059" i="5"/>
  <c r="M1067" i="5"/>
  <c r="M1075" i="5"/>
  <c r="M1083" i="5"/>
  <c r="M1091" i="5"/>
  <c r="M1099" i="5"/>
  <c r="M1107" i="5"/>
  <c r="M1115" i="5"/>
  <c r="M1123" i="5"/>
  <c r="M1131" i="5"/>
  <c r="M1139" i="5"/>
  <c r="M1147" i="5"/>
  <c r="M1155" i="5"/>
  <c r="M1163" i="5"/>
  <c r="M1171" i="5"/>
  <c r="M1179" i="5"/>
  <c r="M1187" i="5"/>
  <c r="M1195" i="5"/>
  <c r="M1203" i="5"/>
  <c r="M1211" i="5"/>
  <c r="M1219" i="5"/>
  <c r="M1227" i="5"/>
  <c r="M1235" i="5"/>
  <c r="M1243" i="5"/>
  <c r="M1251" i="5"/>
  <c r="M1259" i="5"/>
  <c r="M1267" i="5"/>
  <c r="M1275" i="5"/>
  <c r="M1283" i="5"/>
  <c r="M1291" i="5"/>
  <c r="M1299" i="5"/>
  <c r="M1307" i="5"/>
  <c r="M1315" i="5"/>
  <c r="M1323" i="5"/>
  <c r="M1331" i="5"/>
  <c r="M1339" i="5"/>
  <c r="M1347" i="5"/>
  <c r="M1355" i="5"/>
  <c r="M1363" i="5"/>
  <c r="M1371" i="5"/>
  <c r="M1379" i="5"/>
  <c r="M1387" i="5"/>
  <c r="M1395" i="5"/>
  <c r="M1403" i="5"/>
  <c r="M1411" i="5"/>
  <c r="M1419" i="5"/>
  <c r="M1427" i="5"/>
  <c r="M1435" i="5"/>
  <c r="M1443" i="5"/>
  <c r="M1451" i="5"/>
  <c r="M1459" i="5"/>
  <c r="M1467" i="5"/>
  <c r="M1475" i="5"/>
  <c r="M1483" i="5"/>
  <c r="M1491" i="5"/>
  <c r="M1499" i="5"/>
  <c r="M1507" i="5"/>
  <c r="M1515" i="5"/>
  <c r="M1523" i="5"/>
  <c r="M1531" i="5"/>
  <c r="M1539" i="5"/>
  <c r="M1547" i="5"/>
  <c r="M1555" i="5"/>
  <c r="M1563" i="5"/>
  <c r="M1571" i="5"/>
  <c r="M1579" i="5"/>
  <c r="M1587" i="5"/>
  <c r="M1595" i="5"/>
  <c r="M1603" i="5"/>
  <c r="M1611" i="5"/>
  <c r="M1619" i="5"/>
  <c r="M1627" i="5"/>
  <c r="M1635" i="5"/>
  <c r="M1643" i="5"/>
  <c r="M1651" i="5"/>
  <c r="M1659" i="5"/>
  <c r="M1667" i="5"/>
  <c r="M1675" i="5"/>
  <c r="M1683" i="5"/>
  <c r="M1691" i="5"/>
  <c r="M1699" i="5"/>
  <c r="M1707" i="5"/>
  <c r="M1715" i="5"/>
  <c r="M1723" i="5"/>
  <c r="M1731" i="5"/>
  <c r="M1739" i="5"/>
  <c r="M1747" i="5"/>
  <c r="M1755" i="5"/>
  <c r="M1763" i="5"/>
  <c r="M1771" i="5"/>
  <c r="M1779" i="5"/>
  <c r="M1787" i="5"/>
  <c r="M1795" i="5"/>
  <c r="M24" i="5"/>
  <c r="M11" i="5"/>
  <c r="M19" i="5"/>
  <c r="M21" i="5"/>
  <c r="M12" i="5"/>
  <c r="M23" i="5"/>
  <c r="M1793" i="5"/>
  <c r="M1784" i="5"/>
  <c r="M1775" i="5"/>
  <c r="M1765" i="5"/>
  <c r="M1754" i="5"/>
  <c r="M1743" i="5"/>
  <c r="M1733" i="5"/>
  <c r="M1717" i="5"/>
  <c r="M1701" i="5"/>
  <c r="M1685" i="5"/>
  <c r="M1669" i="5"/>
  <c r="M1653" i="5"/>
  <c r="M1637" i="5"/>
  <c r="M1621" i="5"/>
  <c r="M1605" i="5"/>
  <c r="M1589" i="5"/>
  <c r="M1573" i="5"/>
  <c r="M1557" i="5"/>
  <c r="M1541" i="5"/>
  <c r="M1525" i="5"/>
  <c r="M1509" i="5"/>
  <c r="M1493" i="5"/>
  <c r="M1477" i="5"/>
  <c r="M1461" i="5"/>
  <c r="M1445" i="5"/>
  <c r="M1429" i="5"/>
  <c r="M1413" i="5"/>
  <c r="M1397" i="5"/>
  <c r="M1381" i="5"/>
  <c r="M1365" i="5"/>
  <c r="M1349" i="5"/>
  <c r="M1333" i="5"/>
  <c r="M1317" i="5"/>
  <c r="M1301" i="5"/>
  <c r="M1285" i="5"/>
  <c r="M1269" i="5"/>
  <c r="M1253" i="5"/>
  <c r="M1237" i="5"/>
  <c r="M1221" i="5"/>
  <c r="M1205" i="5"/>
  <c r="M1189" i="5"/>
  <c r="M1173" i="5"/>
  <c r="M1157" i="5"/>
  <c r="M1141" i="5"/>
  <c r="M1125" i="5"/>
  <c r="M1109" i="5"/>
  <c r="M1093" i="5"/>
  <c r="M1077" i="5"/>
  <c r="M1061" i="5"/>
  <c r="M1045" i="5"/>
  <c r="M1028" i="5"/>
  <c r="M1010" i="5"/>
  <c r="M992" i="5"/>
  <c r="M973" i="5"/>
  <c r="M955" i="5"/>
  <c r="M937" i="5"/>
  <c r="M919" i="5"/>
  <c r="M900" i="5"/>
  <c r="M882" i="5"/>
  <c r="M864" i="5"/>
  <c r="M845" i="5"/>
  <c r="M827" i="5"/>
  <c r="M809" i="5"/>
  <c r="M791" i="5"/>
  <c r="M772" i="5"/>
  <c r="M754" i="5"/>
  <c r="M736" i="5"/>
  <c r="M717" i="5"/>
  <c r="M688" i="5"/>
  <c r="M656" i="5"/>
  <c r="M619" i="5"/>
  <c r="M582" i="5"/>
  <c r="M546" i="5"/>
  <c r="M504" i="5"/>
  <c r="M462" i="5"/>
  <c r="M420" i="5"/>
  <c r="M379" i="5"/>
  <c r="M328" i="5"/>
  <c r="M258" i="5"/>
  <c r="M155" i="5"/>
  <c r="M54" i="5"/>
  <c r="N1752" i="5"/>
  <c r="N1649" i="5"/>
  <c r="N1544" i="5"/>
  <c r="N1427" i="5"/>
  <c r="N1278" i="5"/>
  <c r="N1108" i="5"/>
  <c r="N865" i="5"/>
  <c r="N344" i="5"/>
  <c r="M20" i="5"/>
  <c r="M10" i="5"/>
  <c r="M1801" i="5"/>
  <c r="M1792" i="5"/>
  <c r="M1783" i="5"/>
  <c r="M1774" i="5"/>
  <c r="M1764" i="5"/>
  <c r="M1753" i="5"/>
  <c r="M1742" i="5"/>
  <c r="M1732" i="5"/>
  <c r="M1716" i="5"/>
  <c r="M1700" i="5"/>
  <c r="M1684" i="5"/>
  <c r="M1668" i="5"/>
  <c r="M1652" i="5"/>
  <c r="M1636" i="5"/>
  <c r="M1620" i="5"/>
  <c r="M1604" i="5"/>
  <c r="M1588" i="5"/>
  <c r="M1572" i="5"/>
  <c r="M1556" i="5"/>
  <c r="M1540" i="5"/>
  <c r="M1524" i="5"/>
  <c r="M1508" i="5"/>
  <c r="M1492" i="5"/>
  <c r="M1476" i="5"/>
  <c r="M1460" i="5"/>
  <c r="M1444" i="5"/>
  <c r="M1428" i="5"/>
  <c r="M1412" i="5"/>
  <c r="M1396" i="5"/>
  <c r="M1380" i="5"/>
  <c r="M1364" i="5"/>
  <c r="M1348" i="5"/>
  <c r="M1332" i="5"/>
  <c r="M1316" i="5"/>
  <c r="M1300" i="5"/>
  <c r="M1284" i="5"/>
  <c r="M1268" i="5"/>
  <c r="M1252" i="5"/>
  <c r="M1236" i="5"/>
  <c r="M1220" i="5"/>
  <c r="M1204" i="5"/>
  <c r="M1188" i="5"/>
  <c r="M1172" i="5"/>
  <c r="M1156" i="5"/>
  <c r="M1140" i="5"/>
  <c r="M1124" i="5"/>
  <c r="M1108" i="5"/>
  <c r="M1092" i="5"/>
  <c r="M1076" i="5"/>
  <c r="M1060" i="5"/>
  <c r="M1044" i="5"/>
  <c r="M1027" i="5"/>
  <c r="M1009" i="5"/>
  <c r="M991" i="5"/>
  <c r="M972" i="5"/>
  <c r="M954" i="5"/>
  <c r="M936" i="5"/>
  <c r="M917" i="5"/>
  <c r="M899" i="5"/>
  <c r="M881" i="5"/>
  <c r="M863" i="5"/>
  <c r="M844" i="5"/>
  <c r="M826" i="5"/>
  <c r="M808" i="5"/>
  <c r="M789" i="5"/>
  <c r="M771" i="5"/>
  <c r="M753" i="5"/>
  <c r="M735" i="5"/>
  <c r="M715" i="5"/>
  <c r="M687" i="5"/>
  <c r="M654" i="5"/>
  <c r="M618" i="5"/>
  <c r="M581" i="5"/>
  <c r="M545" i="5"/>
  <c r="M502" i="5"/>
  <c r="M461" i="5"/>
  <c r="M419" i="5"/>
  <c r="M377" i="5"/>
  <c r="M326" i="5"/>
  <c r="M256" i="5"/>
  <c r="M153" i="5"/>
  <c r="M50" i="5"/>
  <c r="N1747" i="5"/>
  <c r="N1646" i="5"/>
  <c r="N1542" i="5"/>
  <c r="N1424" i="5"/>
  <c r="N1273" i="5"/>
  <c r="N1099" i="5"/>
  <c r="N861" i="5"/>
  <c r="N326" i="5"/>
  <c r="Y10" i="5"/>
  <c r="Y9" i="5"/>
  <c r="Y8" i="5"/>
  <c r="Y7" i="5"/>
  <c r="Y3" i="5" l="1"/>
  <c r="Y6" i="5" l="1"/>
  <c r="Y5" i="5" s="1"/>
  <c r="Y4" i="5" l="1"/>
  <c r="L19" i="3"/>
  <c r="K20" i="3"/>
  <c r="K19" i="3"/>
  <c r="Q19" i="3" s="1"/>
  <c r="S20" i="3"/>
  <c r="S21" i="3"/>
  <c r="S22" i="3"/>
  <c r="S23" i="3"/>
  <c r="S24" i="3"/>
  <c r="S25" i="3"/>
  <c r="S26" i="3"/>
  <c r="S27" i="3"/>
  <c r="S28" i="3"/>
  <c r="S29" i="3"/>
  <c r="S30" i="3"/>
  <c r="S31" i="3"/>
  <c r="S19" i="3"/>
  <c r="K30" i="3"/>
  <c r="K31" i="3" l="1"/>
  <c r="K24" i="3"/>
  <c r="K22" i="3"/>
  <c r="K25" i="3"/>
  <c r="Q20" i="3" l="1"/>
  <c r="Q25" i="3"/>
  <c r="N22" i="3"/>
  <c r="N27" i="3"/>
  <c r="N31" i="3"/>
  <c r="N30" i="3"/>
  <c r="N25" i="3"/>
  <c r="N26" i="3"/>
  <c r="N20" i="3"/>
  <c r="N24" i="3"/>
  <c r="N29" i="3"/>
  <c r="N23" i="3"/>
  <c r="N21" i="3"/>
  <c r="N19" i="3"/>
  <c r="N28" i="3"/>
  <c r="M22" i="3"/>
  <c r="M27" i="3"/>
  <c r="M31" i="3"/>
  <c r="M30" i="3"/>
  <c r="M25" i="3"/>
  <c r="M26" i="3"/>
  <c r="M20" i="3"/>
  <c r="M24" i="3"/>
  <c r="M29" i="3"/>
  <c r="M23" i="3"/>
  <c r="M21" i="3"/>
  <c r="M19" i="3"/>
  <c r="M28" i="3"/>
  <c r="L22" i="3"/>
  <c r="L27" i="3"/>
  <c r="L31" i="3"/>
  <c r="L30" i="3"/>
  <c r="L25" i="3"/>
  <c r="L26" i="3"/>
  <c r="L20" i="3"/>
  <c r="L24" i="3"/>
  <c r="L29" i="3"/>
  <c r="L23" i="3"/>
  <c r="L21" i="3"/>
  <c r="L28" i="3"/>
  <c r="Q26" i="3"/>
  <c r="K27" i="3"/>
  <c r="K26" i="3"/>
  <c r="Q22" i="3" s="1"/>
  <c r="K29" i="3"/>
  <c r="Q29" i="3" s="1"/>
  <c r="K23" i="3"/>
  <c r="K21" i="3"/>
  <c r="K28" i="3"/>
  <c r="Q31" i="3" s="1"/>
  <c r="Q21" i="3" l="1"/>
  <c r="Q23" i="3"/>
  <c r="Q28" i="3"/>
  <c r="Q24" i="3"/>
  <c r="Q30" i="3"/>
  <c r="Q27" i="3"/>
</calcChain>
</file>

<file path=xl/sharedStrings.xml><?xml version="1.0" encoding="utf-8"?>
<sst xmlns="http://schemas.openxmlformats.org/spreadsheetml/2006/main" count="125" uniqueCount="59">
  <si>
    <t>Host</t>
  </si>
  <si>
    <t>Average RTT (ms)</t>
  </si>
  <si>
    <t>RTT Variance (ms)</t>
  </si>
  <si>
    <t>Average Hops</t>
  </si>
  <si>
    <t>Hop Variance</t>
  </si>
  <si>
    <t>Boston</t>
  </si>
  <si>
    <t>Riverside</t>
  </si>
  <si>
    <t>Austin</t>
  </si>
  <si>
    <t>Guna</t>
  </si>
  <si>
    <t>Kyoto</t>
  </si>
  <si>
    <t>Ilorin</t>
  </si>
  <si>
    <t>Lausanne</t>
  </si>
  <si>
    <t>Berlin</t>
  </si>
  <si>
    <t>Novosibirsk</t>
  </si>
  <si>
    <t>Tel Aviv</t>
  </si>
  <si>
    <t>Sydney</t>
  </si>
  <si>
    <t>Bangkok</t>
  </si>
  <si>
    <t>T</t>
  </si>
  <si>
    <t>D</t>
  </si>
  <si>
    <t>R/T</t>
  </si>
  <si>
    <t>Linkoping</t>
  </si>
  <si>
    <t>Ping</t>
  </si>
  <si>
    <t>Traceroute</t>
  </si>
  <si>
    <t>D (km)</t>
  </si>
  <si>
    <t>Number of packets transferred</t>
  </si>
  <si>
    <t>Average packet arrival rate</t>
  </si>
  <si>
    <t>Average data rate (bits/second)</t>
  </si>
  <si>
    <t>Trace duration (seconds)</t>
  </si>
  <si>
    <t>Number of distinct sender hosts</t>
  </si>
  <si>
    <t>Number of distinct receiver hosts</t>
  </si>
  <si>
    <t>Number of distinct source ports</t>
  </si>
  <si>
    <t>Number of distinct destination ports</t>
  </si>
  <si>
    <t>Timestamp (s)</t>
  </si>
  <si>
    <t>Source ID</t>
  </si>
  <si>
    <t>Destination ID</t>
  </si>
  <si>
    <t>Source port</t>
  </si>
  <si>
    <t>Destination port</t>
  </si>
  <si>
    <t>Packet size (bytes)</t>
  </si>
  <si>
    <t>Column1</t>
  </si>
  <si>
    <t>Column2</t>
  </si>
  <si>
    <t>(Distinct) Source ID</t>
  </si>
  <si>
    <t>(Distinct) Destination ID</t>
  </si>
  <si>
    <t>(Distinct) Source port</t>
  </si>
  <si>
    <t>(Distinct) Destination port</t>
  </si>
  <si>
    <t>Bin</t>
  </si>
  <si>
    <t>Frequency</t>
  </si>
  <si>
    <t>0-1799</t>
  </si>
  <si>
    <t>Timestamp in integers (s)</t>
  </si>
  <si>
    <t>no.of packets</t>
  </si>
  <si>
    <t>data transferred</t>
  </si>
  <si>
    <t>0-200</t>
  </si>
  <si>
    <t>201-400</t>
  </si>
  <si>
    <t>401-1000</t>
  </si>
  <si>
    <t>1001-1600</t>
  </si>
  <si>
    <t>(Distinct) Source ID (asc)</t>
  </si>
  <si>
    <t>no.of packets sent by host</t>
  </si>
  <si>
    <t>no.of packets sent from port</t>
  </si>
  <si>
    <t>Host Rank</t>
  </si>
  <si>
    <t>Port r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theme="0"/>
      <name val="Calibri"/>
      <family val="2"/>
    </font>
    <font>
      <i/>
      <sz val="11"/>
      <color theme="1"/>
      <name val="Calibri"/>
      <family val="2"/>
      <scheme val="minor"/>
    </font>
    <font>
      <sz val="8"/>
      <name val="Calibri"/>
      <family val="3"/>
      <charset val="129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0" fontId="2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0" fillId="0" borderId="0" xfId="0" applyNumberFormat="1" applyFill="1" applyBorder="1" applyAlignment="1"/>
    <xf numFmtId="0" fontId="1" fillId="0" borderId="4" xfId="0" applyFont="1" applyBorder="1"/>
    <xf numFmtId="0" fontId="1" fillId="0" borderId="3" xfId="0" applyFont="1" applyBorder="1"/>
    <xf numFmtId="0" fontId="1" fillId="0" borderId="5" xfId="0" applyFont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1" fillId="0" borderId="0" xfId="0" applyFont="1" applyFill="1" applyBorder="1"/>
    <xf numFmtId="0" fontId="1" fillId="2" borderId="0" xfId="0" applyFont="1" applyFill="1" applyAlignment="1">
      <alignment horizontal="center"/>
    </xf>
  </cellXfs>
  <cellStyles count="1">
    <cellStyle name="Normal" xfId="0" builtinId="0"/>
  </cellStyles>
  <dxfs count="1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general" vertical="center" textRotation="0" wrapText="0" indent="0" justifyLastLine="0" shrinkToFit="0" readingOrder="0"/>
    </dxf>
    <dxf>
      <font>
        <b/>
      </font>
    </dxf>
    <dxf>
      <border outline="0">
        <right style="medium">
          <color rgb="FF00000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Z" b="1"/>
              <a:t>Average</a:t>
            </a:r>
            <a:r>
              <a:rPr lang="en-NZ" b="1" baseline="0"/>
              <a:t> RTT (ms) against Distance (km)</a:t>
            </a:r>
            <a:endParaRPr lang="en-NZ" b="1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6854214014110647E-2"/>
                  <c:y val="0.4336801509778395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0.021x + 2.0765</a:t>
                    </a:r>
                    <a:br>
                      <a:rPr lang="en-US" sz="1800" baseline="0"/>
                    </a:br>
                    <a:r>
                      <a:rPr lang="en-US" sz="1800" b="1" baseline="0"/>
                      <a:t>R² = 0.7699</a:t>
                    </a:r>
                    <a:endParaRPr lang="en-US" sz="1800" b="1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</c:trendlineLbl>
          </c:trendline>
          <c:xVal>
            <c:numRef>
              <c:f>'Graphs &amp; Tables'!$R$19:$R$31</c:f>
              <c:numCache>
                <c:formatCode>General</c:formatCode>
                <c:ptCount val="13"/>
                <c:pt idx="0">
                  <c:v>12740</c:v>
                </c:pt>
                <c:pt idx="1">
                  <c:v>10600.8</c:v>
                </c:pt>
                <c:pt idx="2">
                  <c:v>11752.5</c:v>
                </c:pt>
                <c:pt idx="3">
                  <c:v>12242.8</c:v>
                </c:pt>
                <c:pt idx="4">
                  <c:v>8950.2999999999993</c:v>
                </c:pt>
                <c:pt idx="5">
                  <c:v>16982.099999999999</c:v>
                </c:pt>
                <c:pt idx="6">
                  <c:v>18554.7</c:v>
                </c:pt>
                <c:pt idx="7">
                  <c:v>17751.400000000001</c:v>
                </c:pt>
                <c:pt idx="8">
                  <c:v>13372</c:v>
                </c:pt>
                <c:pt idx="9">
                  <c:v>17171.400000000001</c:v>
                </c:pt>
                <c:pt idx="10">
                  <c:v>16338.9</c:v>
                </c:pt>
                <c:pt idx="11">
                  <c:v>2159.8000000000002</c:v>
                </c:pt>
                <c:pt idx="12">
                  <c:v>9604.2999999999993</c:v>
                </c:pt>
              </c:numCache>
            </c:numRef>
          </c:xVal>
          <c:yVal>
            <c:numRef>
              <c:f>'Graphs &amp; Tables'!$K$19:$K$31</c:f>
              <c:numCache>
                <c:formatCode>General</c:formatCode>
                <c:ptCount val="13"/>
                <c:pt idx="0">
                  <c:v>220.60714285714286</c:v>
                </c:pt>
                <c:pt idx="1">
                  <c:v>164.14285714285714</c:v>
                </c:pt>
                <c:pt idx="2">
                  <c:v>211</c:v>
                </c:pt>
                <c:pt idx="3">
                  <c:v>331.25</c:v>
                </c:pt>
                <c:pt idx="4">
                  <c:v>254.21428571428572</c:v>
                </c:pt>
                <c:pt idx="5">
                  <c:v>348.07142857142856</c:v>
                </c:pt>
                <c:pt idx="6">
                  <c:v>334.28571428571428</c:v>
                </c:pt>
                <c:pt idx="7">
                  <c:v>341.42857142857144</c:v>
                </c:pt>
                <c:pt idx="8">
                  <c:v>339.10714285714283</c:v>
                </c:pt>
                <c:pt idx="9">
                  <c:v>409.92857142857144</c:v>
                </c:pt>
                <c:pt idx="10">
                  <c:v>403.42857142857144</c:v>
                </c:pt>
                <c:pt idx="11">
                  <c:v>45.071428571428569</c:v>
                </c:pt>
                <c:pt idx="12">
                  <c:v>150.285714285714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275712"/>
        <c:axId val="448276104"/>
      </c:scatterChart>
      <c:valAx>
        <c:axId val="448275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200" b="1"/>
                  <a:t>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276104"/>
        <c:crosses val="autoZero"/>
        <c:crossBetween val="midCat"/>
      </c:valAx>
      <c:valAx>
        <c:axId val="4482761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200" b="1"/>
                  <a:t>Average RTT (m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275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NZ" sz="1800" b="1" i="0" baseline="0">
                <a:solidFill>
                  <a:sysClr val="windowText" lastClr="000000"/>
                </a:solidFill>
                <a:effectLst/>
              </a:rPr>
              <a:t>Data transferred versus Timestamp in one-second interval (s)</a:t>
            </a:r>
            <a:endParaRPr lang="en-NZ">
              <a:solidFill>
                <a:sysClr val="windowText" lastClr="000000"/>
              </a:solidFill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trace!$N$2:$N$1801</c:f>
              <c:numCache>
                <c:formatCode>General</c:formatCode>
                <c:ptCount val="1800"/>
                <c:pt idx="0">
                  <c:v>5497</c:v>
                </c:pt>
                <c:pt idx="1">
                  <c:v>11146</c:v>
                </c:pt>
                <c:pt idx="2">
                  <c:v>13986</c:v>
                </c:pt>
                <c:pt idx="3">
                  <c:v>10541</c:v>
                </c:pt>
                <c:pt idx="4">
                  <c:v>6781</c:v>
                </c:pt>
                <c:pt idx="5">
                  <c:v>9087</c:v>
                </c:pt>
                <c:pt idx="6">
                  <c:v>10542</c:v>
                </c:pt>
                <c:pt idx="7">
                  <c:v>6538</c:v>
                </c:pt>
                <c:pt idx="8">
                  <c:v>5567</c:v>
                </c:pt>
                <c:pt idx="9">
                  <c:v>19984</c:v>
                </c:pt>
                <c:pt idx="10">
                  <c:v>14214</c:v>
                </c:pt>
                <c:pt idx="11">
                  <c:v>14902</c:v>
                </c:pt>
                <c:pt idx="12">
                  <c:v>4932</c:v>
                </c:pt>
                <c:pt idx="13">
                  <c:v>7016</c:v>
                </c:pt>
                <c:pt idx="14">
                  <c:v>3674</c:v>
                </c:pt>
                <c:pt idx="15">
                  <c:v>9861</c:v>
                </c:pt>
                <c:pt idx="16">
                  <c:v>12157</c:v>
                </c:pt>
                <c:pt idx="17">
                  <c:v>17704</c:v>
                </c:pt>
                <c:pt idx="18">
                  <c:v>25429</c:v>
                </c:pt>
                <c:pt idx="19">
                  <c:v>18837</c:v>
                </c:pt>
                <c:pt idx="20">
                  <c:v>30396</c:v>
                </c:pt>
                <c:pt idx="21">
                  <c:v>28743</c:v>
                </c:pt>
                <c:pt idx="22">
                  <c:v>12417</c:v>
                </c:pt>
                <c:pt idx="23">
                  <c:v>9220</c:v>
                </c:pt>
                <c:pt idx="24">
                  <c:v>123597</c:v>
                </c:pt>
                <c:pt idx="25">
                  <c:v>271009</c:v>
                </c:pt>
                <c:pt idx="26">
                  <c:v>79431</c:v>
                </c:pt>
                <c:pt idx="27">
                  <c:v>47605</c:v>
                </c:pt>
                <c:pt idx="28">
                  <c:v>27652</c:v>
                </c:pt>
                <c:pt idx="29">
                  <c:v>26809</c:v>
                </c:pt>
                <c:pt idx="30">
                  <c:v>20028</c:v>
                </c:pt>
                <c:pt idx="31">
                  <c:v>6763</c:v>
                </c:pt>
                <c:pt idx="32">
                  <c:v>15651</c:v>
                </c:pt>
                <c:pt idx="33">
                  <c:v>28812</c:v>
                </c:pt>
                <c:pt idx="34">
                  <c:v>22602</c:v>
                </c:pt>
                <c:pt idx="35">
                  <c:v>15603</c:v>
                </c:pt>
                <c:pt idx="36">
                  <c:v>11390</c:v>
                </c:pt>
                <c:pt idx="37">
                  <c:v>17005</c:v>
                </c:pt>
                <c:pt idx="38">
                  <c:v>7387</c:v>
                </c:pt>
                <c:pt idx="39">
                  <c:v>20237</c:v>
                </c:pt>
                <c:pt idx="40">
                  <c:v>15957</c:v>
                </c:pt>
                <c:pt idx="41">
                  <c:v>43533</c:v>
                </c:pt>
                <c:pt idx="42">
                  <c:v>22225</c:v>
                </c:pt>
                <c:pt idx="43">
                  <c:v>11608</c:v>
                </c:pt>
                <c:pt idx="44">
                  <c:v>22760</c:v>
                </c:pt>
                <c:pt idx="45">
                  <c:v>34310</c:v>
                </c:pt>
                <c:pt idx="46">
                  <c:v>13668</c:v>
                </c:pt>
                <c:pt idx="47">
                  <c:v>15203</c:v>
                </c:pt>
                <c:pt idx="48">
                  <c:v>22772</c:v>
                </c:pt>
                <c:pt idx="49">
                  <c:v>55094</c:v>
                </c:pt>
                <c:pt idx="50">
                  <c:v>26616</c:v>
                </c:pt>
                <c:pt idx="51">
                  <c:v>8303</c:v>
                </c:pt>
                <c:pt idx="52">
                  <c:v>6956</c:v>
                </c:pt>
                <c:pt idx="53">
                  <c:v>10658</c:v>
                </c:pt>
                <c:pt idx="54">
                  <c:v>12070</c:v>
                </c:pt>
                <c:pt idx="55">
                  <c:v>16460</c:v>
                </c:pt>
                <c:pt idx="56">
                  <c:v>8144</c:v>
                </c:pt>
                <c:pt idx="57">
                  <c:v>16248</c:v>
                </c:pt>
                <c:pt idx="58">
                  <c:v>15654</c:v>
                </c:pt>
                <c:pt idx="59">
                  <c:v>11920</c:v>
                </c:pt>
                <c:pt idx="60">
                  <c:v>16888</c:v>
                </c:pt>
                <c:pt idx="61">
                  <c:v>16153</c:v>
                </c:pt>
                <c:pt idx="62">
                  <c:v>9842</c:v>
                </c:pt>
                <c:pt idx="63">
                  <c:v>20498</c:v>
                </c:pt>
                <c:pt idx="64">
                  <c:v>24517</c:v>
                </c:pt>
                <c:pt idx="65">
                  <c:v>19821</c:v>
                </c:pt>
                <c:pt idx="66">
                  <c:v>15992</c:v>
                </c:pt>
                <c:pt idx="67">
                  <c:v>20713</c:v>
                </c:pt>
                <c:pt idx="68">
                  <c:v>21822</c:v>
                </c:pt>
                <c:pt idx="69">
                  <c:v>17929</c:v>
                </c:pt>
                <c:pt idx="70">
                  <c:v>14077</c:v>
                </c:pt>
                <c:pt idx="71">
                  <c:v>19269</c:v>
                </c:pt>
                <c:pt idx="72">
                  <c:v>22985</c:v>
                </c:pt>
                <c:pt idx="73">
                  <c:v>27871</c:v>
                </c:pt>
                <c:pt idx="74">
                  <c:v>10340</c:v>
                </c:pt>
                <c:pt idx="75">
                  <c:v>17220</c:v>
                </c:pt>
                <c:pt idx="76">
                  <c:v>14694</c:v>
                </c:pt>
                <c:pt idx="77">
                  <c:v>17096</c:v>
                </c:pt>
                <c:pt idx="78">
                  <c:v>9376</c:v>
                </c:pt>
                <c:pt idx="79">
                  <c:v>16812</c:v>
                </c:pt>
                <c:pt idx="80">
                  <c:v>20657</c:v>
                </c:pt>
                <c:pt idx="81">
                  <c:v>71380</c:v>
                </c:pt>
                <c:pt idx="82">
                  <c:v>82517</c:v>
                </c:pt>
                <c:pt idx="83">
                  <c:v>79013</c:v>
                </c:pt>
                <c:pt idx="84">
                  <c:v>67943</c:v>
                </c:pt>
                <c:pt idx="85">
                  <c:v>86629</c:v>
                </c:pt>
                <c:pt idx="86">
                  <c:v>54491</c:v>
                </c:pt>
                <c:pt idx="87">
                  <c:v>9082</c:v>
                </c:pt>
                <c:pt idx="88">
                  <c:v>22644</c:v>
                </c:pt>
                <c:pt idx="89">
                  <c:v>66550</c:v>
                </c:pt>
                <c:pt idx="90">
                  <c:v>15186</c:v>
                </c:pt>
                <c:pt idx="91">
                  <c:v>16580</c:v>
                </c:pt>
                <c:pt idx="92">
                  <c:v>53274</c:v>
                </c:pt>
                <c:pt idx="93">
                  <c:v>40139</c:v>
                </c:pt>
                <c:pt idx="94">
                  <c:v>23287</c:v>
                </c:pt>
                <c:pt idx="95">
                  <c:v>28798</c:v>
                </c:pt>
                <c:pt idx="96">
                  <c:v>31043</c:v>
                </c:pt>
                <c:pt idx="97">
                  <c:v>18473</c:v>
                </c:pt>
                <c:pt idx="98">
                  <c:v>15731</c:v>
                </c:pt>
                <c:pt idx="99">
                  <c:v>19488</c:v>
                </c:pt>
                <c:pt idx="100">
                  <c:v>41383</c:v>
                </c:pt>
                <c:pt idx="101">
                  <c:v>55549</c:v>
                </c:pt>
                <c:pt idx="102">
                  <c:v>39388</c:v>
                </c:pt>
                <c:pt idx="103">
                  <c:v>12986</c:v>
                </c:pt>
                <c:pt idx="104">
                  <c:v>26653</c:v>
                </c:pt>
                <c:pt idx="105">
                  <c:v>18264</c:v>
                </c:pt>
                <c:pt idx="106">
                  <c:v>53459</c:v>
                </c:pt>
                <c:pt idx="107">
                  <c:v>53747</c:v>
                </c:pt>
                <c:pt idx="108">
                  <c:v>74085</c:v>
                </c:pt>
                <c:pt idx="109">
                  <c:v>89350</c:v>
                </c:pt>
                <c:pt idx="110">
                  <c:v>52876</c:v>
                </c:pt>
                <c:pt idx="111">
                  <c:v>77963</c:v>
                </c:pt>
                <c:pt idx="112">
                  <c:v>110961</c:v>
                </c:pt>
                <c:pt idx="113">
                  <c:v>115716</c:v>
                </c:pt>
                <c:pt idx="114">
                  <c:v>79685</c:v>
                </c:pt>
                <c:pt idx="115">
                  <c:v>48806</c:v>
                </c:pt>
                <c:pt idx="116">
                  <c:v>110497</c:v>
                </c:pt>
                <c:pt idx="117">
                  <c:v>114616</c:v>
                </c:pt>
                <c:pt idx="118">
                  <c:v>71962</c:v>
                </c:pt>
                <c:pt idx="119">
                  <c:v>63240</c:v>
                </c:pt>
                <c:pt idx="120">
                  <c:v>78356</c:v>
                </c:pt>
                <c:pt idx="121">
                  <c:v>73795</c:v>
                </c:pt>
                <c:pt idx="122">
                  <c:v>72771</c:v>
                </c:pt>
                <c:pt idx="123">
                  <c:v>73145</c:v>
                </c:pt>
                <c:pt idx="124">
                  <c:v>91630</c:v>
                </c:pt>
                <c:pt idx="125">
                  <c:v>110446</c:v>
                </c:pt>
                <c:pt idx="126">
                  <c:v>106432</c:v>
                </c:pt>
                <c:pt idx="127">
                  <c:v>114014</c:v>
                </c:pt>
                <c:pt idx="128">
                  <c:v>122089</c:v>
                </c:pt>
                <c:pt idx="129">
                  <c:v>106008</c:v>
                </c:pt>
                <c:pt idx="130">
                  <c:v>121084</c:v>
                </c:pt>
                <c:pt idx="131">
                  <c:v>88766</c:v>
                </c:pt>
                <c:pt idx="132">
                  <c:v>92611</c:v>
                </c:pt>
                <c:pt idx="133">
                  <c:v>109962</c:v>
                </c:pt>
                <c:pt idx="134">
                  <c:v>48069</c:v>
                </c:pt>
                <c:pt idx="135">
                  <c:v>35089</c:v>
                </c:pt>
                <c:pt idx="136">
                  <c:v>93365</c:v>
                </c:pt>
                <c:pt idx="137">
                  <c:v>103819</c:v>
                </c:pt>
                <c:pt idx="138">
                  <c:v>60038</c:v>
                </c:pt>
                <c:pt idx="139">
                  <c:v>70934</c:v>
                </c:pt>
                <c:pt idx="140">
                  <c:v>77177</c:v>
                </c:pt>
                <c:pt idx="141">
                  <c:v>75116</c:v>
                </c:pt>
                <c:pt idx="142">
                  <c:v>22018</c:v>
                </c:pt>
                <c:pt idx="143">
                  <c:v>46115</c:v>
                </c:pt>
                <c:pt idx="144">
                  <c:v>55194</c:v>
                </c:pt>
                <c:pt idx="145">
                  <c:v>59070</c:v>
                </c:pt>
                <c:pt idx="146">
                  <c:v>64975</c:v>
                </c:pt>
                <c:pt idx="147">
                  <c:v>12228</c:v>
                </c:pt>
                <c:pt idx="148">
                  <c:v>63259</c:v>
                </c:pt>
                <c:pt idx="149">
                  <c:v>72526</c:v>
                </c:pt>
                <c:pt idx="150">
                  <c:v>89740</c:v>
                </c:pt>
                <c:pt idx="151">
                  <c:v>74195</c:v>
                </c:pt>
                <c:pt idx="152">
                  <c:v>37074</c:v>
                </c:pt>
                <c:pt idx="153">
                  <c:v>64852</c:v>
                </c:pt>
                <c:pt idx="154">
                  <c:v>62157</c:v>
                </c:pt>
                <c:pt idx="155">
                  <c:v>55070</c:v>
                </c:pt>
                <c:pt idx="156">
                  <c:v>30039</c:v>
                </c:pt>
                <c:pt idx="157">
                  <c:v>10122</c:v>
                </c:pt>
                <c:pt idx="158">
                  <c:v>35829</c:v>
                </c:pt>
                <c:pt idx="159">
                  <c:v>70206</c:v>
                </c:pt>
                <c:pt idx="160">
                  <c:v>58779</c:v>
                </c:pt>
                <c:pt idx="161">
                  <c:v>72740</c:v>
                </c:pt>
                <c:pt idx="162">
                  <c:v>27736</c:v>
                </c:pt>
                <c:pt idx="163">
                  <c:v>66116</c:v>
                </c:pt>
                <c:pt idx="164">
                  <c:v>52933</c:v>
                </c:pt>
                <c:pt idx="165">
                  <c:v>70946</c:v>
                </c:pt>
                <c:pt idx="166">
                  <c:v>64232</c:v>
                </c:pt>
                <c:pt idx="167">
                  <c:v>50506</c:v>
                </c:pt>
                <c:pt idx="168">
                  <c:v>62318</c:v>
                </c:pt>
                <c:pt idx="169">
                  <c:v>56103</c:v>
                </c:pt>
                <c:pt idx="170">
                  <c:v>67708</c:v>
                </c:pt>
                <c:pt idx="171">
                  <c:v>42068</c:v>
                </c:pt>
                <c:pt idx="172">
                  <c:v>64868</c:v>
                </c:pt>
                <c:pt idx="173">
                  <c:v>63040</c:v>
                </c:pt>
                <c:pt idx="174">
                  <c:v>68120</c:v>
                </c:pt>
                <c:pt idx="175">
                  <c:v>16742</c:v>
                </c:pt>
                <c:pt idx="176">
                  <c:v>68841</c:v>
                </c:pt>
                <c:pt idx="177">
                  <c:v>86185</c:v>
                </c:pt>
                <c:pt idx="178">
                  <c:v>68342</c:v>
                </c:pt>
                <c:pt idx="179">
                  <c:v>59032</c:v>
                </c:pt>
                <c:pt idx="180">
                  <c:v>87905</c:v>
                </c:pt>
                <c:pt idx="181">
                  <c:v>61138</c:v>
                </c:pt>
                <c:pt idx="182">
                  <c:v>82718</c:v>
                </c:pt>
                <c:pt idx="183">
                  <c:v>53704</c:v>
                </c:pt>
                <c:pt idx="184">
                  <c:v>98765</c:v>
                </c:pt>
                <c:pt idx="185">
                  <c:v>90010</c:v>
                </c:pt>
                <c:pt idx="186">
                  <c:v>77588</c:v>
                </c:pt>
                <c:pt idx="187">
                  <c:v>75234</c:v>
                </c:pt>
                <c:pt idx="188">
                  <c:v>50416</c:v>
                </c:pt>
                <c:pt idx="189">
                  <c:v>97328</c:v>
                </c:pt>
                <c:pt idx="190">
                  <c:v>115962</c:v>
                </c:pt>
                <c:pt idx="191">
                  <c:v>108750</c:v>
                </c:pt>
                <c:pt idx="192">
                  <c:v>60796</c:v>
                </c:pt>
                <c:pt idx="193">
                  <c:v>51567</c:v>
                </c:pt>
                <c:pt idx="194">
                  <c:v>95153</c:v>
                </c:pt>
                <c:pt idx="195">
                  <c:v>96782</c:v>
                </c:pt>
                <c:pt idx="196">
                  <c:v>111895</c:v>
                </c:pt>
                <c:pt idx="197">
                  <c:v>56796</c:v>
                </c:pt>
                <c:pt idx="198">
                  <c:v>92934</c:v>
                </c:pt>
                <c:pt idx="199">
                  <c:v>81044</c:v>
                </c:pt>
                <c:pt idx="200">
                  <c:v>89610</c:v>
                </c:pt>
                <c:pt idx="201">
                  <c:v>78387</c:v>
                </c:pt>
                <c:pt idx="202">
                  <c:v>82379</c:v>
                </c:pt>
                <c:pt idx="203">
                  <c:v>98579</c:v>
                </c:pt>
                <c:pt idx="204">
                  <c:v>64241</c:v>
                </c:pt>
                <c:pt idx="205">
                  <c:v>51156</c:v>
                </c:pt>
                <c:pt idx="206">
                  <c:v>41016</c:v>
                </c:pt>
                <c:pt idx="207">
                  <c:v>78893</c:v>
                </c:pt>
                <c:pt idx="208">
                  <c:v>68220</c:v>
                </c:pt>
                <c:pt idx="209">
                  <c:v>58713</c:v>
                </c:pt>
                <c:pt idx="210">
                  <c:v>47890</c:v>
                </c:pt>
                <c:pt idx="211">
                  <c:v>67366</c:v>
                </c:pt>
                <c:pt idx="212">
                  <c:v>66841</c:v>
                </c:pt>
                <c:pt idx="213">
                  <c:v>43763</c:v>
                </c:pt>
                <c:pt idx="214">
                  <c:v>41667</c:v>
                </c:pt>
                <c:pt idx="215">
                  <c:v>92803</c:v>
                </c:pt>
                <c:pt idx="216">
                  <c:v>105989</c:v>
                </c:pt>
                <c:pt idx="217">
                  <c:v>75374</c:v>
                </c:pt>
                <c:pt idx="218">
                  <c:v>52206</c:v>
                </c:pt>
                <c:pt idx="219">
                  <c:v>73544</c:v>
                </c:pt>
                <c:pt idx="220">
                  <c:v>76272</c:v>
                </c:pt>
                <c:pt idx="221">
                  <c:v>64291</c:v>
                </c:pt>
                <c:pt idx="222">
                  <c:v>23236</c:v>
                </c:pt>
                <c:pt idx="223">
                  <c:v>73844</c:v>
                </c:pt>
                <c:pt idx="224">
                  <c:v>78397</c:v>
                </c:pt>
                <c:pt idx="225">
                  <c:v>69293</c:v>
                </c:pt>
                <c:pt idx="226">
                  <c:v>52554</c:v>
                </c:pt>
                <c:pt idx="227">
                  <c:v>86895</c:v>
                </c:pt>
                <c:pt idx="228">
                  <c:v>88775</c:v>
                </c:pt>
                <c:pt idx="229">
                  <c:v>69434</c:v>
                </c:pt>
                <c:pt idx="230">
                  <c:v>60653</c:v>
                </c:pt>
                <c:pt idx="231">
                  <c:v>52579</c:v>
                </c:pt>
                <c:pt idx="232">
                  <c:v>87689</c:v>
                </c:pt>
                <c:pt idx="233">
                  <c:v>98653</c:v>
                </c:pt>
                <c:pt idx="234">
                  <c:v>114753</c:v>
                </c:pt>
                <c:pt idx="235">
                  <c:v>47549</c:v>
                </c:pt>
                <c:pt idx="236">
                  <c:v>49868</c:v>
                </c:pt>
                <c:pt idx="237">
                  <c:v>81451</c:v>
                </c:pt>
                <c:pt idx="238">
                  <c:v>80738</c:v>
                </c:pt>
                <c:pt idx="239">
                  <c:v>70278</c:v>
                </c:pt>
                <c:pt idx="240">
                  <c:v>36349</c:v>
                </c:pt>
                <c:pt idx="241">
                  <c:v>85457</c:v>
                </c:pt>
                <c:pt idx="242">
                  <c:v>96288</c:v>
                </c:pt>
                <c:pt idx="243">
                  <c:v>70645</c:v>
                </c:pt>
                <c:pt idx="244">
                  <c:v>48413</c:v>
                </c:pt>
                <c:pt idx="245">
                  <c:v>37951</c:v>
                </c:pt>
                <c:pt idx="246">
                  <c:v>84544</c:v>
                </c:pt>
                <c:pt idx="247">
                  <c:v>88486</c:v>
                </c:pt>
                <c:pt idx="248">
                  <c:v>72837</c:v>
                </c:pt>
                <c:pt idx="249">
                  <c:v>42728</c:v>
                </c:pt>
                <c:pt idx="250">
                  <c:v>52346</c:v>
                </c:pt>
                <c:pt idx="251">
                  <c:v>91505</c:v>
                </c:pt>
                <c:pt idx="252">
                  <c:v>92469</c:v>
                </c:pt>
                <c:pt idx="253">
                  <c:v>57541</c:v>
                </c:pt>
                <c:pt idx="254">
                  <c:v>50753</c:v>
                </c:pt>
                <c:pt idx="255">
                  <c:v>57373</c:v>
                </c:pt>
                <c:pt idx="256">
                  <c:v>111374</c:v>
                </c:pt>
                <c:pt idx="257">
                  <c:v>77779</c:v>
                </c:pt>
                <c:pt idx="258">
                  <c:v>28440</c:v>
                </c:pt>
                <c:pt idx="259">
                  <c:v>29133</c:v>
                </c:pt>
                <c:pt idx="260">
                  <c:v>51553</c:v>
                </c:pt>
                <c:pt idx="261">
                  <c:v>96875</c:v>
                </c:pt>
                <c:pt idx="262">
                  <c:v>19507</c:v>
                </c:pt>
                <c:pt idx="263">
                  <c:v>83875</c:v>
                </c:pt>
                <c:pt idx="264">
                  <c:v>74157</c:v>
                </c:pt>
                <c:pt idx="265">
                  <c:v>56722</c:v>
                </c:pt>
                <c:pt idx="266">
                  <c:v>44532</c:v>
                </c:pt>
                <c:pt idx="267">
                  <c:v>67075</c:v>
                </c:pt>
                <c:pt idx="268">
                  <c:v>41742</c:v>
                </c:pt>
                <c:pt idx="269">
                  <c:v>52319</c:v>
                </c:pt>
                <c:pt idx="270">
                  <c:v>43341</c:v>
                </c:pt>
                <c:pt idx="271">
                  <c:v>80160</c:v>
                </c:pt>
                <c:pt idx="272">
                  <c:v>62781</c:v>
                </c:pt>
                <c:pt idx="273">
                  <c:v>53707</c:v>
                </c:pt>
                <c:pt idx="274">
                  <c:v>40004</c:v>
                </c:pt>
                <c:pt idx="275">
                  <c:v>42224</c:v>
                </c:pt>
                <c:pt idx="276">
                  <c:v>56370</c:v>
                </c:pt>
                <c:pt idx="277">
                  <c:v>96555</c:v>
                </c:pt>
                <c:pt idx="278">
                  <c:v>72812</c:v>
                </c:pt>
                <c:pt idx="279">
                  <c:v>11578</c:v>
                </c:pt>
                <c:pt idx="280">
                  <c:v>81147</c:v>
                </c:pt>
                <c:pt idx="281">
                  <c:v>36348</c:v>
                </c:pt>
                <c:pt idx="282">
                  <c:v>27577</c:v>
                </c:pt>
                <c:pt idx="283">
                  <c:v>60174</c:v>
                </c:pt>
                <c:pt idx="284">
                  <c:v>31409</c:v>
                </c:pt>
                <c:pt idx="285">
                  <c:v>18134</c:v>
                </c:pt>
                <c:pt idx="286">
                  <c:v>56261</c:v>
                </c:pt>
                <c:pt idx="287">
                  <c:v>45860</c:v>
                </c:pt>
                <c:pt idx="288">
                  <c:v>49096</c:v>
                </c:pt>
                <c:pt idx="289">
                  <c:v>33080</c:v>
                </c:pt>
                <c:pt idx="290">
                  <c:v>35397</c:v>
                </c:pt>
                <c:pt idx="291">
                  <c:v>21862</c:v>
                </c:pt>
                <c:pt idx="292">
                  <c:v>19162</c:v>
                </c:pt>
                <c:pt idx="293">
                  <c:v>31020</c:v>
                </c:pt>
                <c:pt idx="294">
                  <c:v>14447</c:v>
                </c:pt>
                <c:pt idx="295">
                  <c:v>30485</c:v>
                </c:pt>
                <c:pt idx="296">
                  <c:v>24309</c:v>
                </c:pt>
                <c:pt idx="297">
                  <c:v>45100</c:v>
                </c:pt>
                <c:pt idx="298">
                  <c:v>32595</c:v>
                </c:pt>
                <c:pt idx="299">
                  <c:v>25362</c:v>
                </c:pt>
                <c:pt idx="300">
                  <c:v>33777</c:v>
                </c:pt>
                <c:pt idx="301">
                  <c:v>44373</c:v>
                </c:pt>
                <c:pt idx="302">
                  <c:v>47300</c:v>
                </c:pt>
                <c:pt idx="303">
                  <c:v>58610</c:v>
                </c:pt>
                <c:pt idx="304">
                  <c:v>69489</c:v>
                </c:pt>
                <c:pt idx="305">
                  <c:v>60151</c:v>
                </c:pt>
                <c:pt idx="306">
                  <c:v>38373</c:v>
                </c:pt>
                <c:pt idx="307">
                  <c:v>22798</c:v>
                </c:pt>
                <c:pt idx="308">
                  <c:v>27916</c:v>
                </c:pt>
                <c:pt idx="309">
                  <c:v>46027</c:v>
                </c:pt>
                <c:pt idx="310">
                  <c:v>27312</c:v>
                </c:pt>
                <c:pt idx="311">
                  <c:v>46798</c:v>
                </c:pt>
                <c:pt idx="312">
                  <c:v>52320</c:v>
                </c:pt>
                <c:pt idx="313">
                  <c:v>66473</c:v>
                </c:pt>
                <c:pt idx="314">
                  <c:v>69467</c:v>
                </c:pt>
                <c:pt idx="315">
                  <c:v>24465</c:v>
                </c:pt>
                <c:pt idx="316">
                  <c:v>69520</c:v>
                </c:pt>
                <c:pt idx="317">
                  <c:v>41547</c:v>
                </c:pt>
                <c:pt idx="318">
                  <c:v>41642</c:v>
                </c:pt>
                <c:pt idx="319">
                  <c:v>35089</c:v>
                </c:pt>
                <c:pt idx="320">
                  <c:v>58408</c:v>
                </c:pt>
                <c:pt idx="321">
                  <c:v>43136</c:v>
                </c:pt>
                <c:pt idx="322">
                  <c:v>25338</c:v>
                </c:pt>
                <c:pt idx="323">
                  <c:v>22696</c:v>
                </c:pt>
                <c:pt idx="324">
                  <c:v>30869</c:v>
                </c:pt>
                <c:pt idx="325">
                  <c:v>19177</c:v>
                </c:pt>
                <c:pt idx="326">
                  <c:v>16113</c:v>
                </c:pt>
                <c:pt idx="327">
                  <c:v>50257</c:v>
                </c:pt>
                <c:pt idx="328">
                  <c:v>48890</c:v>
                </c:pt>
                <c:pt idx="329">
                  <c:v>30054</c:v>
                </c:pt>
                <c:pt idx="330">
                  <c:v>52030</c:v>
                </c:pt>
                <c:pt idx="331">
                  <c:v>66843</c:v>
                </c:pt>
                <c:pt idx="332">
                  <c:v>86847</c:v>
                </c:pt>
                <c:pt idx="333">
                  <c:v>86050</c:v>
                </c:pt>
                <c:pt idx="334">
                  <c:v>12562</c:v>
                </c:pt>
                <c:pt idx="335">
                  <c:v>19215</c:v>
                </c:pt>
                <c:pt idx="336">
                  <c:v>29470</c:v>
                </c:pt>
                <c:pt idx="337">
                  <c:v>22396</c:v>
                </c:pt>
                <c:pt idx="338">
                  <c:v>44719</c:v>
                </c:pt>
                <c:pt idx="339">
                  <c:v>24270</c:v>
                </c:pt>
                <c:pt idx="340">
                  <c:v>15886</c:v>
                </c:pt>
                <c:pt idx="341">
                  <c:v>32362</c:v>
                </c:pt>
                <c:pt idx="342">
                  <c:v>20566</c:v>
                </c:pt>
                <c:pt idx="343">
                  <c:v>9612</c:v>
                </c:pt>
                <c:pt idx="344">
                  <c:v>31490</c:v>
                </c:pt>
                <c:pt idx="345">
                  <c:v>23059</c:v>
                </c:pt>
                <c:pt idx="346">
                  <c:v>35491</c:v>
                </c:pt>
                <c:pt idx="347">
                  <c:v>39679</c:v>
                </c:pt>
                <c:pt idx="348">
                  <c:v>86818</c:v>
                </c:pt>
                <c:pt idx="349">
                  <c:v>48008</c:v>
                </c:pt>
                <c:pt idx="350">
                  <c:v>13869</c:v>
                </c:pt>
                <c:pt idx="351">
                  <c:v>13625</c:v>
                </c:pt>
                <c:pt idx="352">
                  <c:v>21037</c:v>
                </c:pt>
                <c:pt idx="353">
                  <c:v>24389</c:v>
                </c:pt>
                <c:pt idx="354">
                  <c:v>48707</c:v>
                </c:pt>
                <c:pt idx="355">
                  <c:v>24542</c:v>
                </c:pt>
                <c:pt idx="356">
                  <c:v>12297</c:v>
                </c:pt>
                <c:pt idx="357">
                  <c:v>12799</c:v>
                </c:pt>
                <c:pt idx="358">
                  <c:v>8278</c:v>
                </c:pt>
                <c:pt idx="359">
                  <c:v>12790</c:v>
                </c:pt>
                <c:pt idx="360">
                  <c:v>20150</c:v>
                </c:pt>
                <c:pt idx="361">
                  <c:v>13183</c:v>
                </c:pt>
                <c:pt idx="362">
                  <c:v>31025</c:v>
                </c:pt>
                <c:pt idx="363">
                  <c:v>24520</c:v>
                </c:pt>
                <c:pt idx="364">
                  <c:v>17711</c:v>
                </c:pt>
                <c:pt idx="365">
                  <c:v>21759</c:v>
                </c:pt>
                <c:pt idx="366">
                  <c:v>38738</c:v>
                </c:pt>
                <c:pt idx="367">
                  <c:v>35919</c:v>
                </c:pt>
                <c:pt idx="368">
                  <c:v>21117</c:v>
                </c:pt>
                <c:pt idx="369">
                  <c:v>15456</c:v>
                </c:pt>
                <c:pt idx="370">
                  <c:v>62773</c:v>
                </c:pt>
                <c:pt idx="371">
                  <c:v>59115</c:v>
                </c:pt>
                <c:pt idx="372">
                  <c:v>23864</c:v>
                </c:pt>
                <c:pt idx="373">
                  <c:v>9507</c:v>
                </c:pt>
                <c:pt idx="374">
                  <c:v>19925</c:v>
                </c:pt>
                <c:pt idx="375">
                  <c:v>71570</c:v>
                </c:pt>
                <c:pt idx="376">
                  <c:v>65299</c:v>
                </c:pt>
                <c:pt idx="377">
                  <c:v>38412</c:v>
                </c:pt>
                <c:pt idx="378">
                  <c:v>70910</c:v>
                </c:pt>
                <c:pt idx="379">
                  <c:v>27079</c:v>
                </c:pt>
                <c:pt idx="380">
                  <c:v>29331</c:v>
                </c:pt>
                <c:pt idx="381">
                  <c:v>32007</c:v>
                </c:pt>
                <c:pt idx="382">
                  <c:v>21395</c:v>
                </c:pt>
                <c:pt idx="383">
                  <c:v>20136</c:v>
                </c:pt>
                <c:pt idx="384">
                  <c:v>11921</c:v>
                </c:pt>
                <c:pt idx="385">
                  <c:v>18512</c:v>
                </c:pt>
                <c:pt idx="386">
                  <c:v>19006</c:v>
                </c:pt>
                <c:pt idx="387">
                  <c:v>23415</c:v>
                </c:pt>
                <c:pt idx="388">
                  <c:v>20112</c:v>
                </c:pt>
                <c:pt idx="389">
                  <c:v>37905</c:v>
                </c:pt>
                <c:pt idx="390">
                  <c:v>25226</c:v>
                </c:pt>
                <c:pt idx="391">
                  <c:v>14019</c:v>
                </c:pt>
                <c:pt idx="392">
                  <c:v>10724</c:v>
                </c:pt>
                <c:pt idx="393">
                  <c:v>27506</c:v>
                </c:pt>
                <c:pt idx="394">
                  <c:v>25304</c:v>
                </c:pt>
                <c:pt idx="395">
                  <c:v>23546</c:v>
                </c:pt>
                <c:pt idx="396">
                  <c:v>18014</c:v>
                </c:pt>
                <c:pt idx="397">
                  <c:v>21378</c:v>
                </c:pt>
                <c:pt idx="398">
                  <c:v>19982</c:v>
                </c:pt>
                <c:pt idx="399">
                  <c:v>17933</c:v>
                </c:pt>
                <c:pt idx="400">
                  <c:v>54385</c:v>
                </c:pt>
                <c:pt idx="401">
                  <c:v>19068</c:v>
                </c:pt>
                <c:pt idx="402">
                  <c:v>49897</c:v>
                </c:pt>
                <c:pt idx="403">
                  <c:v>13235</c:v>
                </c:pt>
                <c:pt idx="404">
                  <c:v>18235</c:v>
                </c:pt>
                <c:pt idx="405">
                  <c:v>20525</c:v>
                </c:pt>
                <c:pt idx="406">
                  <c:v>11711</c:v>
                </c:pt>
                <c:pt idx="407">
                  <c:v>16899</c:v>
                </c:pt>
                <c:pt idx="408">
                  <c:v>33318</c:v>
                </c:pt>
                <c:pt idx="409">
                  <c:v>70525</c:v>
                </c:pt>
                <c:pt idx="410">
                  <c:v>26088</c:v>
                </c:pt>
                <c:pt idx="411">
                  <c:v>6978</c:v>
                </c:pt>
                <c:pt idx="412">
                  <c:v>12966</c:v>
                </c:pt>
                <c:pt idx="413">
                  <c:v>9186</c:v>
                </c:pt>
                <c:pt idx="414">
                  <c:v>15795</c:v>
                </c:pt>
                <c:pt idx="415">
                  <c:v>14810</c:v>
                </c:pt>
                <c:pt idx="416">
                  <c:v>11297</c:v>
                </c:pt>
                <c:pt idx="417">
                  <c:v>3564</c:v>
                </c:pt>
                <c:pt idx="418">
                  <c:v>35517</c:v>
                </c:pt>
                <c:pt idx="419">
                  <c:v>39925</c:v>
                </c:pt>
                <c:pt idx="420">
                  <c:v>26788</c:v>
                </c:pt>
                <c:pt idx="421">
                  <c:v>3727</c:v>
                </c:pt>
                <c:pt idx="422">
                  <c:v>45832</c:v>
                </c:pt>
                <c:pt idx="423">
                  <c:v>59177</c:v>
                </c:pt>
                <c:pt idx="424">
                  <c:v>2236</c:v>
                </c:pt>
                <c:pt idx="425">
                  <c:v>14696</c:v>
                </c:pt>
                <c:pt idx="426">
                  <c:v>17104</c:v>
                </c:pt>
                <c:pt idx="427">
                  <c:v>9943</c:v>
                </c:pt>
                <c:pt idx="428">
                  <c:v>11426</c:v>
                </c:pt>
                <c:pt idx="429">
                  <c:v>10482</c:v>
                </c:pt>
                <c:pt idx="430">
                  <c:v>3869</c:v>
                </c:pt>
                <c:pt idx="431">
                  <c:v>16376</c:v>
                </c:pt>
                <c:pt idx="432">
                  <c:v>29373</c:v>
                </c:pt>
                <c:pt idx="433">
                  <c:v>17590</c:v>
                </c:pt>
                <c:pt idx="434">
                  <c:v>12766</c:v>
                </c:pt>
                <c:pt idx="435">
                  <c:v>18106</c:v>
                </c:pt>
                <c:pt idx="436">
                  <c:v>8673</c:v>
                </c:pt>
                <c:pt idx="437">
                  <c:v>14138</c:v>
                </c:pt>
                <c:pt idx="438">
                  <c:v>6261</c:v>
                </c:pt>
                <c:pt idx="439">
                  <c:v>20921</c:v>
                </c:pt>
                <c:pt idx="440">
                  <c:v>97982</c:v>
                </c:pt>
                <c:pt idx="441">
                  <c:v>77232</c:v>
                </c:pt>
                <c:pt idx="442">
                  <c:v>48351</c:v>
                </c:pt>
                <c:pt idx="443">
                  <c:v>59690</c:v>
                </c:pt>
                <c:pt idx="444">
                  <c:v>5524</c:v>
                </c:pt>
                <c:pt idx="445">
                  <c:v>26093</c:v>
                </c:pt>
                <c:pt idx="446">
                  <c:v>35130</c:v>
                </c:pt>
                <c:pt idx="447">
                  <c:v>62151</c:v>
                </c:pt>
                <c:pt idx="448">
                  <c:v>65057</c:v>
                </c:pt>
                <c:pt idx="449">
                  <c:v>50189</c:v>
                </c:pt>
                <c:pt idx="450">
                  <c:v>60158</c:v>
                </c:pt>
                <c:pt idx="451">
                  <c:v>57129</c:v>
                </c:pt>
                <c:pt idx="452">
                  <c:v>64725</c:v>
                </c:pt>
                <c:pt idx="453">
                  <c:v>60100</c:v>
                </c:pt>
                <c:pt idx="454">
                  <c:v>39099</c:v>
                </c:pt>
                <c:pt idx="455">
                  <c:v>15084</c:v>
                </c:pt>
                <c:pt idx="456">
                  <c:v>69321</c:v>
                </c:pt>
                <c:pt idx="457">
                  <c:v>62899</c:v>
                </c:pt>
                <c:pt idx="458">
                  <c:v>88416</c:v>
                </c:pt>
                <c:pt idx="459">
                  <c:v>80590</c:v>
                </c:pt>
                <c:pt idx="460">
                  <c:v>8799</c:v>
                </c:pt>
                <c:pt idx="461">
                  <c:v>11966</c:v>
                </c:pt>
                <c:pt idx="462">
                  <c:v>6591</c:v>
                </c:pt>
                <c:pt idx="463">
                  <c:v>9056</c:v>
                </c:pt>
                <c:pt idx="464">
                  <c:v>11505</c:v>
                </c:pt>
                <c:pt idx="465">
                  <c:v>11003</c:v>
                </c:pt>
                <c:pt idx="466">
                  <c:v>14965</c:v>
                </c:pt>
                <c:pt idx="467">
                  <c:v>6983</c:v>
                </c:pt>
                <c:pt idx="468">
                  <c:v>8434</c:v>
                </c:pt>
                <c:pt idx="469">
                  <c:v>5506</c:v>
                </c:pt>
                <c:pt idx="470">
                  <c:v>11347</c:v>
                </c:pt>
                <c:pt idx="471">
                  <c:v>21219</c:v>
                </c:pt>
                <c:pt idx="472">
                  <c:v>30865</c:v>
                </c:pt>
                <c:pt idx="473">
                  <c:v>25715</c:v>
                </c:pt>
                <c:pt idx="474">
                  <c:v>32126</c:v>
                </c:pt>
                <c:pt idx="475">
                  <c:v>19622</c:v>
                </c:pt>
                <c:pt idx="476">
                  <c:v>12979</c:v>
                </c:pt>
                <c:pt idx="477">
                  <c:v>11230</c:v>
                </c:pt>
                <c:pt idx="478">
                  <c:v>7929</c:v>
                </c:pt>
                <c:pt idx="479">
                  <c:v>30030</c:v>
                </c:pt>
                <c:pt idx="480">
                  <c:v>10335</c:v>
                </c:pt>
                <c:pt idx="481">
                  <c:v>16122</c:v>
                </c:pt>
                <c:pt idx="482">
                  <c:v>25663</c:v>
                </c:pt>
                <c:pt idx="483">
                  <c:v>20738</c:v>
                </c:pt>
                <c:pt idx="484">
                  <c:v>11117</c:v>
                </c:pt>
                <c:pt idx="485">
                  <c:v>28872</c:v>
                </c:pt>
                <c:pt idx="486">
                  <c:v>20146</c:v>
                </c:pt>
                <c:pt idx="487">
                  <c:v>21438</c:v>
                </c:pt>
                <c:pt idx="488">
                  <c:v>15090</c:v>
                </c:pt>
                <c:pt idx="489">
                  <c:v>9363</c:v>
                </c:pt>
                <c:pt idx="490">
                  <c:v>24013</c:v>
                </c:pt>
                <c:pt idx="491">
                  <c:v>21625</c:v>
                </c:pt>
                <c:pt idx="492">
                  <c:v>27241</c:v>
                </c:pt>
                <c:pt idx="493">
                  <c:v>28719</c:v>
                </c:pt>
                <c:pt idx="494">
                  <c:v>43338</c:v>
                </c:pt>
                <c:pt idx="495">
                  <c:v>28365</c:v>
                </c:pt>
                <c:pt idx="496">
                  <c:v>16357</c:v>
                </c:pt>
                <c:pt idx="497">
                  <c:v>76112</c:v>
                </c:pt>
                <c:pt idx="498">
                  <c:v>12014</c:v>
                </c:pt>
                <c:pt idx="499">
                  <c:v>15947</c:v>
                </c:pt>
                <c:pt idx="500">
                  <c:v>31544</c:v>
                </c:pt>
                <c:pt idx="501">
                  <c:v>52502</c:v>
                </c:pt>
                <c:pt idx="502">
                  <c:v>64761</c:v>
                </c:pt>
                <c:pt idx="503">
                  <c:v>27579</c:v>
                </c:pt>
                <c:pt idx="504">
                  <c:v>20305</c:v>
                </c:pt>
                <c:pt idx="505">
                  <c:v>11050</c:v>
                </c:pt>
                <c:pt idx="506">
                  <c:v>86402</c:v>
                </c:pt>
                <c:pt idx="507">
                  <c:v>29110</c:v>
                </c:pt>
                <c:pt idx="508">
                  <c:v>52550</c:v>
                </c:pt>
                <c:pt idx="509">
                  <c:v>54605</c:v>
                </c:pt>
                <c:pt idx="510">
                  <c:v>10153</c:v>
                </c:pt>
                <c:pt idx="511">
                  <c:v>8244</c:v>
                </c:pt>
                <c:pt idx="512">
                  <c:v>4281</c:v>
                </c:pt>
                <c:pt idx="513">
                  <c:v>31515</c:v>
                </c:pt>
                <c:pt idx="514">
                  <c:v>48706</c:v>
                </c:pt>
                <c:pt idx="515">
                  <c:v>23810</c:v>
                </c:pt>
                <c:pt idx="516">
                  <c:v>73172</c:v>
                </c:pt>
                <c:pt idx="517">
                  <c:v>30404</c:v>
                </c:pt>
                <c:pt idx="518">
                  <c:v>28987</c:v>
                </c:pt>
                <c:pt idx="519">
                  <c:v>79250</c:v>
                </c:pt>
                <c:pt idx="520">
                  <c:v>25552</c:v>
                </c:pt>
                <c:pt idx="521">
                  <c:v>75234</c:v>
                </c:pt>
                <c:pt idx="522">
                  <c:v>63767</c:v>
                </c:pt>
                <c:pt idx="523">
                  <c:v>57116</c:v>
                </c:pt>
                <c:pt idx="524">
                  <c:v>32141</c:v>
                </c:pt>
                <c:pt idx="525">
                  <c:v>16603</c:v>
                </c:pt>
                <c:pt idx="526">
                  <c:v>10854</c:v>
                </c:pt>
                <c:pt idx="527">
                  <c:v>5160</c:v>
                </c:pt>
                <c:pt idx="528">
                  <c:v>26823</c:v>
                </c:pt>
                <c:pt idx="529">
                  <c:v>38486</c:v>
                </c:pt>
                <c:pt idx="530">
                  <c:v>25712</c:v>
                </c:pt>
                <c:pt idx="531">
                  <c:v>14093</c:v>
                </c:pt>
                <c:pt idx="532">
                  <c:v>3676</c:v>
                </c:pt>
                <c:pt idx="533">
                  <c:v>3390</c:v>
                </c:pt>
                <c:pt idx="534">
                  <c:v>13781</c:v>
                </c:pt>
                <c:pt idx="535">
                  <c:v>4805</c:v>
                </c:pt>
                <c:pt idx="536">
                  <c:v>7329</c:v>
                </c:pt>
                <c:pt idx="537">
                  <c:v>6321</c:v>
                </c:pt>
                <c:pt idx="538">
                  <c:v>7772</c:v>
                </c:pt>
                <c:pt idx="539">
                  <c:v>37943</c:v>
                </c:pt>
                <c:pt idx="540">
                  <c:v>30756</c:v>
                </c:pt>
                <c:pt idx="541">
                  <c:v>20901</c:v>
                </c:pt>
                <c:pt idx="542">
                  <c:v>42463</c:v>
                </c:pt>
                <c:pt idx="543">
                  <c:v>21634</c:v>
                </c:pt>
                <c:pt idx="544">
                  <c:v>16867</c:v>
                </c:pt>
                <c:pt idx="545">
                  <c:v>9554</c:v>
                </c:pt>
                <c:pt idx="546">
                  <c:v>22532</c:v>
                </c:pt>
                <c:pt idx="547">
                  <c:v>19155</c:v>
                </c:pt>
                <c:pt idx="548">
                  <c:v>30192</c:v>
                </c:pt>
                <c:pt idx="549">
                  <c:v>27017</c:v>
                </c:pt>
                <c:pt idx="550">
                  <c:v>8082</c:v>
                </c:pt>
                <c:pt idx="551">
                  <c:v>7427</c:v>
                </c:pt>
                <c:pt idx="552">
                  <c:v>21970</c:v>
                </c:pt>
                <c:pt idx="553">
                  <c:v>12643</c:v>
                </c:pt>
                <c:pt idx="554">
                  <c:v>21572</c:v>
                </c:pt>
                <c:pt idx="555">
                  <c:v>35421</c:v>
                </c:pt>
                <c:pt idx="556">
                  <c:v>36658</c:v>
                </c:pt>
                <c:pt idx="557">
                  <c:v>58558</c:v>
                </c:pt>
                <c:pt idx="558">
                  <c:v>20210</c:v>
                </c:pt>
                <c:pt idx="559">
                  <c:v>41104</c:v>
                </c:pt>
                <c:pt idx="560">
                  <c:v>23091</c:v>
                </c:pt>
                <c:pt idx="561">
                  <c:v>76268</c:v>
                </c:pt>
                <c:pt idx="562">
                  <c:v>41364</c:v>
                </c:pt>
                <c:pt idx="563">
                  <c:v>31528</c:v>
                </c:pt>
                <c:pt idx="564">
                  <c:v>31075</c:v>
                </c:pt>
                <c:pt idx="565">
                  <c:v>30337</c:v>
                </c:pt>
                <c:pt idx="566">
                  <c:v>33813</c:v>
                </c:pt>
                <c:pt idx="567">
                  <c:v>34427</c:v>
                </c:pt>
                <c:pt idx="568">
                  <c:v>19138</c:v>
                </c:pt>
                <c:pt idx="569">
                  <c:v>9503</c:v>
                </c:pt>
                <c:pt idx="570">
                  <c:v>11655</c:v>
                </c:pt>
                <c:pt idx="571">
                  <c:v>7595</c:v>
                </c:pt>
                <c:pt idx="572">
                  <c:v>7145</c:v>
                </c:pt>
                <c:pt idx="573">
                  <c:v>25785</c:v>
                </c:pt>
                <c:pt idx="574">
                  <c:v>39509</c:v>
                </c:pt>
                <c:pt idx="575">
                  <c:v>14949</c:v>
                </c:pt>
                <c:pt idx="576">
                  <c:v>24772</c:v>
                </c:pt>
                <c:pt idx="577">
                  <c:v>22963</c:v>
                </c:pt>
                <c:pt idx="578">
                  <c:v>25083</c:v>
                </c:pt>
                <c:pt idx="579">
                  <c:v>22363</c:v>
                </c:pt>
                <c:pt idx="580">
                  <c:v>18928</c:v>
                </c:pt>
                <c:pt idx="581">
                  <c:v>24374</c:v>
                </c:pt>
                <c:pt idx="582">
                  <c:v>10542</c:v>
                </c:pt>
                <c:pt idx="583">
                  <c:v>15807</c:v>
                </c:pt>
                <c:pt idx="584">
                  <c:v>11528</c:v>
                </c:pt>
                <c:pt idx="585">
                  <c:v>16713</c:v>
                </c:pt>
                <c:pt idx="586">
                  <c:v>17407</c:v>
                </c:pt>
                <c:pt idx="587">
                  <c:v>19947</c:v>
                </c:pt>
                <c:pt idx="588">
                  <c:v>10622</c:v>
                </c:pt>
                <c:pt idx="589">
                  <c:v>6503</c:v>
                </c:pt>
                <c:pt idx="590">
                  <c:v>8918</c:v>
                </c:pt>
                <c:pt idx="591">
                  <c:v>19643</c:v>
                </c:pt>
                <c:pt idx="592">
                  <c:v>12091</c:v>
                </c:pt>
                <c:pt idx="593">
                  <c:v>5575</c:v>
                </c:pt>
                <c:pt idx="594">
                  <c:v>13323</c:v>
                </c:pt>
                <c:pt idx="595">
                  <c:v>18027</c:v>
                </c:pt>
                <c:pt idx="596">
                  <c:v>17194</c:v>
                </c:pt>
                <c:pt idx="597">
                  <c:v>22424</c:v>
                </c:pt>
                <c:pt idx="598">
                  <c:v>14921</c:v>
                </c:pt>
                <c:pt idx="599">
                  <c:v>16242</c:v>
                </c:pt>
                <c:pt idx="600">
                  <c:v>21155</c:v>
                </c:pt>
                <c:pt idx="601">
                  <c:v>21585</c:v>
                </c:pt>
                <c:pt idx="602">
                  <c:v>11358</c:v>
                </c:pt>
                <c:pt idx="603">
                  <c:v>18685</c:v>
                </c:pt>
                <c:pt idx="604">
                  <c:v>8712</c:v>
                </c:pt>
                <c:pt idx="605">
                  <c:v>7467</c:v>
                </c:pt>
                <c:pt idx="606">
                  <c:v>13202</c:v>
                </c:pt>
                <c:pt idx="607">
                  <c:v>13768</c:v>
                </c:pt>
                <c:pt idx="608">
                  <c:v>15626</c:v>
                </c:pt>
                <c:pt idx="609">
                  <c:v>16642</c:v>
                </c:pt>
                <c:pt idx="610">
                  <c:v>17634</c:v>
                </c:pt>
                <c:pt idx="611">
                  <c:v>18701</c:v>
                </c:pt>
                <c:pt idx="612">
                  <c:v>7834</c:v>
                </c:pt>
                <c:pt idx="613">
                  <c:v>17543</c:v>
                </c:pt>
                <c:pt idx="614">
                  <c:v>21843</c:v>
                </c:pt>
                <c:pt idx="615">
                  <c:v>19634</c:v>
                </c:pt>
                <c:pt idx="616">
                  <c:v>12100</c:v>
                </c:pt>
                <c:pt idx="617">
                  <c:v>21721</c:v>
                </c:pt>
                <c:pt idx="618">
                  <c:v>18850</c:v>
                </c:pt>
                <c:pt idx="619">
                  <c:v>36476</c:v>
                </c:pt>
                <c:pt idx="620">
                  <c:v>10847</c:v>
                </c:pt>
                <c:pt idx="621">
                  <c:v>52176</c:v>
                </c:pt>
                <c:pt idx="622">
                  <c:v>23825</c:v>
                </c:pt>
                <c:pt idx="623">
                  <c:v>32940</c:v>
                </c:pt>
                <c:pt idx="624">
                  <c:v>31904</c:v>
                </c:pt>
                <c:pt idx="625">
                  <c:v>23981</c:v>
                </c:pt>
                <c:pt idx="626">
                  <c:v>35571</c:v>
                </c:pt>
                <c:pt idx="627">
                  <c:v>28658</c:v>
                </c:pt>
                <c:pt idx="628">
                  <c:v>17981</c:v>
                </c:pt>
                <c:pt idx="629">
                  <c:v>33557</c:v>
                </c:pt>
                <c:pt idx="630">
                  <c:v>44511</c:v>
                </c:pt>
                <c:pt idx="631">
                  <c:v>34986</c:v>
                </c:pt>
                <c:pt idx="632">
                  <c:v>25224</c:v>
                </c:pt>
                <c:pt idx="633">
                  <c:v>8694</c:v>
                </c:pt>
                <c:pt idx="634">
                  <c:v>11198</c:v>
                </c:pt>
                <c:pt idx="635">
                  <c:v>13181</c:v>
                </c:pt>
                <c:pt idx="636">
                  <c:v>8838</c:v>
                </c:pt>
                <c:pt idx="637">
                  <c:v>11143</c:v>
                </c:pt>
                <c:pt idx="638">
                  <c:v>9076</c:v>
                </c:pt>
                <c:pt idx="639">
                  <c:v>22407</c:v>
                </c:pt>
                <c:pt idx="640">
                  <c:v>21787</c:v>
                </c:pt>
                <c:pt idx="641">
                  <c:v>20849</c:v>
                </c:pt>
                <c:pt idx="642">
                  <c:v>15741</c:v>
                </c:pt>
                <c:pt idx="643">
                  <c:v>15768</c:v>
                </c:pt>
                <c:pt idx="644">
                  <c:v>16826</c:v>
                </c:pt>
                <c:pt idx="645">
                  <c:v>19260</c:v>
                </c:pt>
                <c:pt idx="646">
                  <c:v>21480</c:v>
                </c:pt>
                <c:pt idx="647">
                  <c:v>18838</c:v>
                </c:pt>
                <c:pt idx="648">
                  <c:v>28813</c:v>
                </c:pt>
                <c:pt idx="649">
                  <c:v>20429</c:v>
                </c:pt>
                <c:pt idx="650">
                  <c:v>13487</c:v>
                </c:pt>
                <c:pt idx="651">
                  <c:v>12076</c:v>
                </c:pt>
                <c:pt idx="652">
                  <c:v>8555</c:v>
                </c:pt>
                <c:pt idx="653">
                  <c:v>19603</c:v>
                </c:pt>
                <c:pt idx="654">
                  <c:v>8036</c:v>
                </c:pt>
                <c:pt idx="655">
                  <c:v>10253</c:v>
                </c:pt>
                <c:pt idx="656">
                  <c:v>11264</c:v>
                </c:pt>
                <c:pt idx="657">
                  <c:v>13334</c:v>
                </c:pt>
                <c:pt idx="658">
                  <c:v>14566</c:v>
                </c:pt>
                <c:pt idx="659">
                  <c:v>17056</c:v>
                </c:pt>
                <c:pt idx="660">
                  <c:v>13729</c:v>
                </c:pt>
                <c:pt idx="661">
                  <c:v>14886</c:v>
                </c:pt>
                <c:pt idx="662">
                  <c:v>19643</c:v>
                </c:pt>
                <c:pt idx="663">
                  <c:v>13702</c:v>
                </c:pt>
                <c:pt idx="664">
                  <c:v>18645</c:v>
                </c:pt>
                <c:pt idx="665">
                  <c:v>18776</c:v>
                </c:pt>
                <c:pt idx="666">
                  <c:v>9513</c:v>
                </c:pt>
                <c:pt idx="667">
                  <c:v>39020</c:v>
                </c:pt>
                <c:pt idx="668">
                  <c:v>64463</c:v>
                </c:pt>
                <c:pt idx="669">
                  <c:v>58340</c:v>
                </c:pt>
                <c:pt idx="670">
                  <c:v>28488</c:v>
                </c:pt>
                <c:pt idx="671">
                  <c:v>16519</c:v>
                </c:pt>
                <c:pt idx="672">
                  <c:v>11921</c:v>
                </c:pt>
                <c:pt idx="673">
                  <c:v>8426</c:v>
                </c:pt>
                <c:pt idx="674">
                  <c:v>5880</c:v>
                </c:pt>
                <c:pt idx="675">
                  <c:v>5609</c:v>
                </c:pt>
                <c:pt idx="676">
                  <c:v>9856</c:v>
                </c:pt>
                <c:pt idx="677">
                  <c:v>18508</c:v>
                </c:pt>
                <c:pt idx="678">
                  <c:v>15099</c:v>
                </c:pt>
                <c:pt idx="679">
                  <c:v>11801</c:v>
                </c:pt>
                <c:pt idx="680">
                  <c:v>24080</c:v>
                </c:pt>
                <c:pt idx="681">
                  <c:v>10567</c:v>
                </c:pt>
                <c:pt idx="682">
                  <c:v>23248</c:v>
                </c:pt>
                <c:pt idx="683">
                  <c:v>10943</c:v>
                </c:pt>
                <c:pt idx="684">
                  <c:v>15273</c:v>
                </c:pt>
                <c:pt idx="685">
                  <c:v>11575</c:v>
                </c:pt>
                <c:pt idx="686">
                  <c:v>29436</c:v>
                </c:pt>
                <c:pt idx="687">
                  <c:v>12730</c:v>
                </c:pt>
                <c:pt idx="688">
                  <c:v>15596</c:v>
                </c:pt>
                <c:pt idx="689">
                  <c:v>7794</c:v>
                </c:pt>
                <c:pt idx="690">
                  <c:v>32239</c:v>
                </c:pt>
                <c:pt idx="691">
                  <c:v>12274</c:v>
                </c:pt>
                <c:pt idx="692">
                  <c:v>24329</c:v>
                </c:pt>
                <c:pt idx="693">
                  <c:v>26767</c:v>
                </c:pt>
                <c:pt idx="694">
                  <c:v>8029</c:v>
                </c:pt>
                <c:pt idx="695">
                  <c:v>15433</c:v>
                </c:pt>
                <c:pt idx="696">
                  <c:v>9475</c:v>
                </c:pt>
                <c:pt idx="697">
                  <c:v>10915</c:v>
                </c:pt>
                <c:pt idx="698">
                  <c:v>9635</c:v>
                </c:pt>
                <c:pt idx="699">
                  <c:v>18481</c:v>
                </c:pt>
                <c:pt idx="700">
                  <c:v>14815</c:v>
                </c:pt>
                <c:pt idx="701">
                  <c:v>8407</c:v>
                </c:pt>
                <c:pt idx="702">
                  <c:v>1759</c:v>
                </c:pt>
                <c:pt idx="703">
                  <c:v>8224</c:v>
                </c:pt>
                <c:pt idx="704">
                  <c:v>4818</c:v>
                </c:pt>
                <c:pt idx="705">
                  <c:v>18956</c:v>
                </c:pt>
                <c:pt idx="706">
                  <c:v>31695</c:v>
                </c:pt>
                <c:pt idx="707">
                  <c:v>4828</c:v>
                </c:pt>
                <c:pt idx="708">
                  <c:v>9813</c:v>
                </c:pt>
                <c:pt idx="709">
                  <c:v>13811</c:v>
                </c:pt>
                <c:pt idx="710">
                  <c:v>24781</c:v>
                </c:pt>
                <c:pt idx="711">
                  <c:v>14121</c:v>
                </c:pt>
                <c:pt idx="712">
                  <c:v>14978</c:v>
                </c:pt>
                <c:pt idx="713">
                  <c:v>23531</c:v>
                </c:pt>
                <c:pt idx="714">
                  <c:v>33384</c:v>
                </c:pt>
                <c:pt idx="715">
                  <c:v>64595</c:v>
                </c:pt>
                <c:pt idx="716">
                  <c:v>69060</c:v>
                </c:pt>
                <c:pt idx="717">
                  <c:v>16725</c:v>
                </c:pt>
                <c:pt idx="718">
                  <c:v>19003</c:v>
                </c:pt>
                <c:pt idx="719">
                  <c:v>25398</c:v>
                </c:pt>
                <c:pt idx="720">
                  <c:v>15975</c:v>
                </c:pt>
                <c:pt idx="721">
                  <c:v>37241</c:v>
                </c:pt>
                <c:pt idx="722">
                  <c:v>21675</c:v>
                </c:pt>
                <c:pt idx="723">
                  <c:v>36145</c:v>
                </c:pt>
                <c:pt idx="724">
                  <c:v>61558</c:v>
                </c:pt>
                <c:pt idx="725">
                  <c:v>26189</c:v>
                </c:pt>
                <c:pt idx="726">
                  <c:v>25194</c:v>
                </c:pt>
                <c:pt idx="727">
                  <c:v>32775</c:v>
                </c:pt>
                <c:pt idx="728">
                  <c:v>20834</c:v>
                </c:pt>
                <c:pt idx="729">
                  <c:v>23419</c:v>
                </c:pt>
                <c:pt idx="730">
                  <c:v>13238</c:v>
                </c:pt>
                <c:pt idx="731">
                  <c:v>19125</c:v>
                </c:pt>
                <c:pt idx="732">
                  <c:v>15692</c:v>
                </c:pt>
                <c:pt idx="733">
                  <c:v>17587</c:v>
                </c:pt>
                <c:pt idx="734">
                  <c:v>9192</c:v>
                </c:pt>
                <c:pt idx="735">
                  <c:v>19236</c:v>
                </c:pt>
                <c:pt idx="736">
                  <c:v>27774</c:v>
                </c:pt>
                <c:pt idx="737">
                  <c:v>25032</c:v>
                </c:pt>
                <c:pt idx="738">
                  <c:v>29409</c:v>
                </c:pt>
                <c:pt idx="739">
                  <c:v>71544</c:v>
                </c:pt>
                <c:pt idx="740">
                  <c:v>35863</c:v>
                </c:pt>
                <c:pt idx="741">
                  <c:v>55459</c:v>
                </c:pt>
                <c:pt idx="742">
                  <c:v>49761</c:v>
                </c:pt>
                <c:pt idx="743">
                  <c:v>38687</c:v>
                </c:pt>
                <c:pt idx="744">
                  <c:v>33392</c:v>
                </c:pt>
                <c:pt idx="745">
                  <c:v>32689</c:v>
                </c:pt>
                <c:pt idx="746">
                  <c:v>51406</c:v>
                </c:pt>
                <c:pt idx="747">
                  <c:v>43764</c:v>
                </c:pt>
                <c:pt idx="748">
                  <c:v>58916</c:v>
                </c:pt>
                <c:pt idx="749">
                  <c:v>49854</c:v>
                </c:pt>
                <c:pt idx="750">
                  <c:v>39437</c:v>
                </c:pt>
                <c:pt idx="751">
                  <c:v>32947</c:v>
                </c:pt>
                <c:pt idx="752">
                  <c:v>6538</c:v>
                </c:pt>
                <c:pt idx="753">
                  <c:v>28751</c:v>
                </c:pt>
                <c:pt idx="754">
                  <c:v>33989</c:v>
                </c:pt>
                <c:pt idx="755">
                  <c:v>50340</c:v>
                </c:pt>
                <c:pt idx="756">
                  <c:v>56592</c:v>
                </c:pt>
                <c:pt idx="757">
                  <c:v>25801</c:v>
                </c:pt>
                <c:pt idx="758">
                  <c:v>28625</c:v>
                </c:pt>
                <c:pt idx="759">
                  <c:v>33888</c:v>
                </c:pt>
                <c:pt idx="760">
                  <c:v>24636</c:v>
                </c:pt>
                <c:pt idx="761">
                  <c:v>4733</c:v>
                </c:pt>
                <c:pt idx="762">
                  <c:v>12678</c:v>
                </c:pt>
                <c:pt idx="763">
                  <c:v>20148</c:v>
                </c:pt>
                <c:pt idx="764">
                  <c:v>29342</c:v>
                </c:pt>
                <c:pt idx="765">
                  <c:v>21687</c:v>
                </c:pt>
                <c:pt idx="766">
                  <c:v>9143</c:v>
                </c:pt>
                <c:pt idx="767">
                  <c:v>28813</c:v>
                </c:pt>
                <c:pt idx="768">
                  <c:v>21475</c:v>
                </c:pt>
                <c:pt idx="769">
                  <c:v>29933</c:v>
                </c:pt>
                <c:pt idx="770">
                  <c:v>25842</c:v>
                </c:pt>
                <c:pt idx="771">
                  <c:v>8324</c:v>
                </c:pt>
                <c:pt idx="772">
                  <c:v>22922</c:v>
                </c:pt>
                <c:pt idx="773">
                  <c:v>35196</c:v>
                </c:pt>
                <c:pt idx="774">
                  <c:v>29494</c:v>
                </c:pt>
                <c:pt idx="775">
                  <c:v>20007</c:v>
                </c:pt>
                <c:pt idx="776">
                  <c:v>29185</c:v>
                </c:pt>
                <c:pt idx="777">
                  <c:v>31603</c:v>
                </c:pt>
                <c:pt idx="778">
                  <c:v>39568</c:v>
                </c:pt>
                <c:pt idx="779">
                  <c:v>29781</c:v>
                </c:pt>
                <c:pt idx="780">
                  <c:v>14114</c:v>
                </c:pt>
                <c:pt idx="781">
                  <c:v>18379</c:v>
                </c:pt>
                <c:pt idx="782">
                  <c:v>20430</c:v>
                </c:pt>
                <c:pt idx="783">
                  <c:v>55807</c:v>
                </c:pt>
                <c:pt idx="784">
                  <c:v>42887</c:v>
                </c:pt>
                <c:pt idx="785">
                  <c:v>8098</c:v>
                </c:pt>
                <c:pt idx="786">
                  <c:v>15980</c:v>
                </c:pt>
                <c:pt idx="787">
                  <c:v>20860</c:v>
                </c:pt>
                <c:pt idx="788">
                  <c:v>34435</c:v>
                </c:pt>
                <c:pt idx="789">
                  <c:v>89364</c:v>
                </c:pt>
                <c:pt idx="790">
                  <c:v>208923</c:v>
                </c:pt>
                <c:pt idx="791">
                  <c:v>84707</c:v>
                </c:pt>
                <c:pt idx="792">
                  <c:v>245448</c:v>
                </c:pt>
                <c:pt idx="793">
                  <c:v>68853</c:v>
                </c:pt>
                <c:pt idx="794">
                  <c:v>182438</c:v>
                </c:pt>
                <c:pt idx="795">
                  <c:v>42596</c:v>
                </c:pt>
                <c:pt idx="796">
                  <c:v>30228</c:v>
                </c:pt>
                <c:pt idx="797">
                  <c:v>27050</c:v>
                </c:pt>
                <c:pt idx="798">
                  <c:v>34214</c:v>
                </c:pt>
                <c:pt idx="799">
                  <c:v>26523</c:v>
                </c:pt>
                <c:pt idx="800">
                  <c:v>46759</c:v>
                </c:pt>
                <c:pt idx="801">
                  <c:v>36345</c:v>
                </c:pt>
                <c:pt idx="802">
                  <c:v>25039</c:v>
                </c:pt>
                <c:pt idx="803">
                  <c:v>17828</c:v>
                </c:pt>
                <c:pt idx="804">
                  <c:v>30135</c:v>
                </c:pt>
                <c:pt idx="805">
                  <c:v>28337</c:v>
                </c:pt>
                <c:pt idx="806">
                  <c:v>6752</c:v>
                </c:pt>
                <c:pt idx="807">
                  <c:v>20790</c:v>
                </c:pt>
                <c:pt idx="808">
                  <c:v>32537</c:v>
                </c:pt>
                <c:pt idx="809">
                  <c:v>48360</c:v>
                </c:pt>
                <c:pt idx="810">
                  <c:v>26480</c:v>
                </c:pt>
                <c:pt idx="811">
                  <c:v>17115</c:v>
                </c:pt>
                <c:pt idx="812">
                  <c:v>36093</c:v>
                </c:pt>
                <c:pt idx="813">
                  <c:v>20286</c:v>
                </c:pt>
                <c:pt idx="814">
                  <c:v>9964</c:v>
                </c:pt>
                <c:pt idx="815">
                  <c:v>13387</c:v>
                </c:pt>
                <c:pt idx="816">
                  <c:v>14120</c:v>
                </c:pt>
                <c:pt idx="817">
                  <c:v>21457</c:v>
                </c:pt>
                <c:pt idx="818">
                  <c:v>12595</c:v>
                </c:pt>
                <c:pt idx="819">
                  <c:v>30215</c:v>
                </c:pt>
                <c:pt idx="820">
                  <c:v>22381</c:v>
                </c:pt>
                <c:pt idx="821">
                  <c:v>18795</c:v>
                </c:pt>
                <c:pt idx="822">
                  <c:v>16450</c:v>
                </c:pt>
                <c:pt idx="823">
                  <c:v>17750</c:v>
                </c:pt>
                <c:pt idx="824">
                  <c:v>23294</c:v>
                </c:pt>
                <c:pt idx="825">
                  <c:v>30027</c:v>
                </c:pt>
                <c:pt idx="826">
                  <c:v>27804</c:v>
                </c:pt>
                <c:pt idx="827">
                  <c:v>33166</c:v>
                </c:pt>
                <c:pt idx="828">
                  <c:v>44614</c:v>
                </c:pt>
                <c:pt idx="829">
                  <c:v>23044</c:v>
                </c:pt>
                <c:pt idx="830">
                  <c:v>20110</c:v>
                </c:pt>
                <c:pt idx="831">
                  <c:v>16995</c:v>
                </c:pt>
                <c:pt idx="832">
                  <c:v>19548</c:v>
                </c:pt>
                <c:pt idx="833">
                  <c:v>14770</c:v>
                </c:pt>
                <c:pt idx="834">
                  <c:v>10793</c:v>
                </c:pt>
                <c:pt idx="835">
                  <c:v>15765</c:v>
                </c:pt>
                <c:pt idx="836">
                  <c:v>17671</c:v>
                </c:pt>
                <c:pt idx="837">
                  <c:v>12976</c:v>
                </c:pt>
                <c:pt idx="838">
                  <c:v>8164</c:v>
                </c:pt>
                <c:pt idx="839">
                  <c:v>17236</c:v>
                </c:pt>
                <c:pt idx="840">
                  <c:v>12566</c:v>
                </c:pt>
                <c:pt idx="841">
                  <c:v>25525</c:v>
                </c:pt>
                <c:pt idx="842">
                  <c:v>29000</c:v>
                </c:pt>
                <c:pt idx="843">
                  <c:v>38595</c:v>
                </c:pt>
                <c:pt idx="844">
                  <c:v>33747</c:v>
                </c:pt>
                <c:pt idx="845">
                  <c:v>38046</c:v>
                </c:pt>
                <c:pt idx="846">
                  <c:v>33741</c:v>
                </c:pt>
                <c:pt idx="847">
                  <c:v>21427</c:v>
                </c:pt>
                <c:pt idx="848">
                  <c:v>20566</c:v>
                </c:pt>
                <c:pt idx="849">
                  <c:v>20910</c:v>
                </c:pt>
                <c:pt idx="850">
                  <c:v>18002</c:v>
                </c:pt>
                <c:pt idx="851">
                  <c:v>45230</c:v>
                </c:pt>
                <c:pt idx="852">
                  <c:v>38583</c:v>
                </c:pt>
                <c:pt idx="853">
                  <c:v>26733</c:v>
                </c:pt>
                <c:pt idx="854">
                  <c:v>29455</c:v>
                </c:pt>
                <c:pt idx="855">
                  <c:v>39478</c:v>
                </c:pt>
                <c:pt idx="856">
                  <c:v>74492</c:v>
                </c:pt>
                <c:pt idx="857">
                  <c:v>36388</c:v>
                </c:pt>
                <c:pt idx="858">
                  <c:v>62164</c:v>
                </c:pt>
                <c:pt idx="859">
                  <c:v>25031</c:v>
                </c:pt>
                <c:pt idx="860">
                  <c:v>32669</c:v>
                </c:pt>
                <c:pt idx="861">
                  <c:v>36510</c:v>
                </c:pt>
                <c:pt idx="862">
                  <c:v>32314</c:v>
                </c:pt>
                <c:pt idx="863">
                  <c:v>21102</c:v>
                </c:pt>
                <c:pt idx="864">
                  <c:v>11709</c:v>
                </c:pt>
                <c:pt idx="865">
                  <c:v>26224</c:v>
                </c:pt>
                <c:pt idx="866">
                  <c:v>26209</c:v>
                </c:pt>
                <c:pt idx="867">
                  <c:v>40251</c:v>
                </c:pt>
                <c:pt idx="868">
                  <c:v>66088</c:v>
                </c:pt>
                <c:pt idx="869">
                  <c:v>41033</c:v>
                </c:pt>
                <c:pt idx="870">
                  <c:v>57940</c:v>
                </c:pt>
                <c:pt idx="871">
                  <c:v>22503</c:v>
                </c:pt>
                <c:pt idx="872">
                  <c:v>27248</c:v>
                </c:pt>
                <c:pt idx="873">
                  <c:v>33095</c:v>
                </c:pt>
                <c:pt idx="874">
                  <c:v>11404</c:v>
                </c:pt>
                <c:pt idx="875">
                  <c:v>23559</c:v>
                </c:pt>
                <c:pt idx="876">
                  <c:v>20539</c:v>
                </c:pt>
                <c:pt idx="877">
                  <c:v>41489</c:v>
                </c:pt>
                <c:pt idx="878">
                  <c:v>33725</c:v>
                </c:pt>
                <c:pt idx="879">
                  <c:v>33026</c:v>
                </c:pt>
                <c:pt idx="880">
                  <c:v>35835</c:v>
                </c:pt>
                <c:pt idx="881">
                  <c:v>61936</c:v>
                </c:pt>
                <c:pt idx="882">
                  <c:v>46499</c:v>
                </c:pt>
                <c:pt idx="883">
                  <c:v>64361</c:v>
                </c:pt>
                <c:pt idx="884">
                  <c:v>43786</c:v>
                </c:pt>
                <c:pt idx="885">
                  <c:v>39457</c:v>
                </c:pt>
                <c:pt idx="886">
                  <c:v>47137</c:v>
                </c:pt>
                <c:pt idx="887">
                  <c:v>26997</c:v>
                </c:pt>
                <c:pt idx="888">
                  <c:v>14676</c:v>
                </c:pt>
                <c:pt idx="889">
                  <c:v>36095</c:v>
                </c:pt>
                <c:pt idx="890">
                  <c:v>27613</c:v>
                </c:pt>
                <c:pt idx="891">
                  <c:v>62665</c:v>
                </c:pt>
                <c:pt idx="892">
                  <c:v>42071</c:v>
                </c:pt>
                <c:pt idx="893">
                  <c:v>70275</c:v>
                </c:pt>
                <c:pt idx="894">
                  <c:v>90091</c:v>
                </c:pt>
                <c:pt idx="895">
                  <c:v>35546</c:v>
                </c:pt>
                <c:pt idx="896">
                  <c:v>14677</c:v>
                </c:pt>
                <c:pt idx="897">
                  <c:v>25533</c:v>
                </c:pt>
                <c:pt idx="898">
                  <c:v>64317</c:v>
                </c:pt>
                <c:pt idx="899">
                  <c:v>53760</c:v>
                </c:pt>
                <c:pt idx="900">
                  <c:v>53397</c:v>
                </c:pt>
                <c:pt idx="901">
                  <c:v>65134</c:v>
                </c:pt>
                <c:pt idx="902">
                  <c:v>30550</c:v>
                </c:pt>
                <c:pt idx="903">
                  <c:v>14574</c:v>
                </c:pt>
                <c:pt idx="904">
                  <c:v>38267</c:v>
                </c:pt>
                <c:pt idx="905">
                  <c:v>45049</c:v>
                </c:pt>
                <c:pt idx="906">
                  <c:v>24860</c:v>
                </c:pt>
                <c:pt idx="907">
                  <c:v>55738</c:v>
                </c:pt>
                <c:pt idx="908">
                  <c:v>69908</c:v>
                </c:pt>
                <c:pt idx="909">
                  <c:v>167596</c:v>
                </c:pt>
                <c:pt idx="910">
                  <c:v>105735</c:v>
                </c:pt>
                <c:pt idx="911">
                  <c:v>28217</c:v>
                </c:pt>
                <c:pt idx="912">
                  <c:v>20603</c:v>
                </c:pt>
                <c:pt idx="913">
                  <c:v>28883</c:v>
                </c:pt>
                <c:pt idx="914">
                  <c:v>28271</c:v>
                </c:pt>
                <c:pt idx="915">
                  <c:v>14565</c:v>
                </c:pt>
                <c:pt idx="916">
                  <c:v>19706</c:v>
                </c:pt>
                <c:pt idx="917">
                  <c:v>32231</c:v>
                </c:pt>
                <c:pt idx="918">
                  <c:v>29929</c:v>
                </c:pt>
                <c:pt idx="919">
                  <c:v>24462</c:v>
                </c:pt>
                <c:pt idx="920">
                  <c:v>23733</c:v>
                </c:pt>
                <c:pt idx="921">
                  <c:v>27582</c:v>
                </c:pt>
                <c:pt idx="922">
                  <c:v>15276</c:v>
                </c:pt>
                <c:pt idx="923">
                  <c:v>31230</c:v>
                </c:pt>
                <c:pt idx="924">
                  <c:v>39869</c:v>
                </c:pt>
                <c:pt idx="925">
                  <c:v>49335</c:v>
                </c:pt>
                <c:pt idx="926">
                  <c:v>58576</c:v>
                </c:pt>
                <c:pt idx="927">
                  <c:v>32847</c:v>
                </c:pt>
                <c:pt idx="928">
                  <c:v>12261</c:v>
                </c:pt>
                <c:pt idx="929">
                  <c:v>15920</c:v>
                </c:pt>
                <c:pt idx="930">
                  <c:v>19776</c:v>
                </c:pt>
                <c:pt idx="931">
                  <c:v>17600</c:v>
                </c:pt>
                <c:pt idx="932">
                  <c:v>27996</c:v>
                </c:pt>
                <c:pt idx="933">
                  <c:v>20915</c:v>
                </c:pt>
                <c:pt idx="934">
                  <c:v>30424</c:v>
                </c:pt>
                <c:pt idx="935">
                  <c:v>14351</c:v>
                </c:pt>
                <c:pt idx="936">
                  <c:v>17158</c:v>
                </c:pt>
                <c:pt idx="937">
                  <c:v>22496</c:v>
                </c:pt>
                <c:pt idx="938">
                  <c:v>19734</c:v>
                </c:pt>
                <c:pt idx="939">
                  <c:v>27943</c:v>
                </c:pt>
                <c:pt idx="940">
                  <c:v>40535</c:v>
                </c:pt>
                <c:pt idx="941">
                  <c:v>25604</c:v>
                </c:pt>
                <c:pt idx="942">
                  <c:v>22042</c:v>
                </c:pt>
                <c:pt idx="943">
                  <c:v>34281</c:v>
                </c:pt>
                <c:pt idx="944">
                  <c:v>34021</c:v>
                </c:pt>
                <c:pt idx="945">
                  <c:v>50752</c:v>
                </c:pt>
                <c:pt idx="946">
                  <c:v>39099</c:v>
                </c:pt>
                <c:pt idx="947">
                  <c:v>31424</c:v>
                </c:pt>
                <c:pt idx="948">
                  <c:v>21656</c:v>
                </c:pt>
                <c:pt idx="949">
                  <c:v>24389</c:v>
                </c:pt>
                <c:pt idx="950">
                  <c:v>13722</c:v>
                </c:pt>
                <c:pt idx="951">
                  <c:v>13771</c:v>
                </c:pt>
                <c:pt idx="952">
                  <c:v>14388</c:v>
                </c:pt>
                <c:pt idx="953">
                  <c:v>9907</c:v>
                </c:pt>
                <c:pt idx="954">
                  <c:v>19864</c:v>
                </c:pt>
                <c:pt idx="955">
                  <c:v>23684</c:v>
                </c:pt>
                <c:pt idx="956">
                  <c:v>11657</c:v>
                </c:pt>
                <c:pt idx="957">
                  <c:v>12944</c:v>
                </c:pt>
                <c:pt idx="958">
                  <c:v>11102</c:v>
                </c:pt>
                <c:pt idx="959">
                  <c:v>11022</c:v>
                </c:pt>
                <c:pt idx="960">
                  <c:v>40192</c:v>
                </c:pt>
                <c:pt idx="961">
                  <c:v>8255</c:v>
                </c:pt>
                <c:pt idx="962">
                  <c:v>23716</c:v>
                </c:pt>
                <c:pt idx="963">
                  <c:v>12708</c:v>
                </c:pt>
                <c:pt idx="964">
                  <c:v>13507</c:v>
                </c:pt>
                <c:pt idx="965">
                  <c:v>25074</c:v>
                </c:pt>
                <c:pt idx="966">
                  <c:v>19638</c:v>
                </c:pt>
                <c:pt idx="967">
                  <c:v>22207</c:v>
                </c:pt>
                <c:pt idx="968">
                  <c:v>23884</c:v>
                </c:pt>
                <c:pt idx="969">
                  <c:v>41113</c:v>
                </c:pt>
                <c:pt idx="970">
                  <c:v>33808</c:v>
                </c:pt>
                <c:pt idx="971">
                  <c:v>31786</c:v>
                </c:pt>
                <c:pt idx="972">
                  <c:v>47396</c:v>
                </c:pt>
                <c:pt idx="973">
                  <c:v>44000</c:v>
                </c:pt>
                <c:pt idx="974">
                  <c:v>16867</c:v>
                </c:pt>
                <c:pt idx="975">
                  <c:v>30849</c:v>
                </c:pt>
                <c:pt idx="976">
                  <c:v>27760</c:v>
                </c:pt>
                <c:pt idx="977">
                  <c:v>23040</c:v>
                </c:pt>
                <c:pt idx="978">
                  <c:v>20357</c:v>
                </c:pt>
                <c:pt idx="979">
                  <c:v>44416</c:v>
                </c:pt>
                <c:pt idx="980">
                  <c:v>23899</c:v>
                </c:pt>
                <c:pt idx="981">
                  <c:v>13454</c:v>
                </c:pt>
                <c:pt idx="982">
                  <c:v>24710</c:v>
                </c:pt>
                <c:pt idx="983">
                  <c:v>27347</c:v>
                </c:pt>
                <c:pt idx="984">
                  <c:v>34434</c:v>
                </c:pt>
                <c:pt idx="985">
                  <c:v>12003</c:v>
                </c:pt>
                <c:pt idx="986">
                  <c:v>21755</c:v>
                </c:pt>
                <c:pt idx="987">
                  <c:v>21624</c:v>
                </c:pt>
                <c:pt idx="988">
                  <c:v>23617</c:v>
                </c:pt>
                <c:pt idx="989">
                  <c:v>29144</c:v>
                </c:pt>
                <c:pt idx="990">
                  <c:v>73707</c:v>
                </c:pt>
                <c:pt idx="991">
                  <c:v>50521</c:v>
                </c:pt>
                <c:pt idx="992">
                  <c:v>12008</c:v>
                </c:pt>
                <c:pt idx="993">
                  <c:v>20838</c:v>
                </c:pt>
                <c:pt idx="994">
                  <c:v>18099</c:v>
                </c:pt>
                <c:pt idx="995">
                  <c:v>22165</c:v>
                </c:pt>
                <c:pt idx="996">
                  <c:v>31270</c:v>
                </c:pt>
                <c:pt idx="997">
                  <c:v>28996</c:v>
                </c:pt>
                <c:pt idx="998">
                  <c:v>27566</c:v>
                </c:pt>
                <c:pt idx="999">
                  <c:v>53292</c:v>
                </c:pt>
                <c:pt idx="1000">
                  <c:v>13027</c:v>
                </c:pt>
                <c:pt idx="1001">
                  <c:v>17558</c:v>
                </c:pt>
                <c:pt idx="1002">
                  <c:v>37368</c:v>
                </c:pt>
                <c:pt idx="1003">
                  <c:v>15271</c:v>
                </c:pt>
                <c:pt idx="1004">
                  <c:v>7927</c:v>
                </c:pt>
                <c:pt idx="1005">
                  <c:v>9731</c:v>
                </c:pt>
                <c:pt idx="1006">
                  <c:v>28581</c:v>
                </c:pt>
                <c:pt idx="1007">
                  <c:v>23409</c:v>
                </c:pt>
                <c:pt idx="1008">
                  <c:v>30290</c:v>
                </c:pt>
                <c:pt idx="1009">
                  <c:v>34409</c:v>
                </c:pt>
                <c:pt idx="1010">
                  <c:v>26782</c:v>
                </c:pt>
                <c:pt idx="1011">
                  <c:v>19467</c:v>
                </c:pt>
                <c:pt idx="1012">
                  <c:v>31752</c:v>
                </c:pt>
                <c:pt idx="1013">
                  <c:v>45849</c:v>
                </c:pt>
                <c:pt idx="1014">
                  <c:v>44785</c:v>
                </c:pt>
                <c:pt idx="1015">
                  <c:v>21275</c:v>
                </c:pt>
                <c:pt idx="1016">
                  <c:v>21556</c:v>
                </c:pt>
                <c:pt idx="1017">
                  <c:v>27276</c:v>
                </c:pt>
                <c:pt idx="1018">
                  <c:v>34344</c:v>
                </c:pt>
                <c:pt idx="1019">
                  <c:v>66024</c:v>
                </c:pt>
                <c:pt idx="1020">
                  <c:v>55493</c:v>
                </c:pt>
                <c:pt idx="1021">
                  <c:v>84317</c:v>
                </c:pt>
                <c:pt idx="1022">
                  <c:v>191284</c:v>
                </c:pt>
                <c:pt idx="1023">
                  <c:v>185177</c:v>
                </c:pt>
                <c:pt idx="1024">
                  <c:v>183291</c:v>
                </c:pt>
                <c:pt idx="1025">
                  <c:v>200080</c:v>
                </c:pt>
                <c:pt idx="1026">
                  <c:v>178126</c:v>
                </c:pt>
                <c:pt idx="1027">
                  <c:v>105349</c:v>
                </c:pt>
                <c:pt idx="1028">
                  <c:v>189427</c:v>
                </c:pt>
                <c:pt idx="1029">
                  <c:v>215287</c:v>
                </c:pt>
                <c:pt idx="1030">
                  <c:v>225107</c:v>
                </c:pt>
                <c:pt idx="1031">
                  <c:v>197040</c:v>
                </c:pt>
                <c:pt idx="1032">
                  <c:v>194921</c:v>
                </c:pt>
                <c:pt idx="1033">
                  <c:v>208116</c:v>
                </c:pt>
                <c:pt idx="1034">
                  <c:v>128383</c:v>
                </c:pt>
                <c:pt idx="1035">
                  <c:v>208042</c:v>
                </c:pt>
                <c:pt idx="1036">
                  <c:v>179431</c:v>
                </c:pt>
                <c:pt idx="1037">
                  <c:v>217025</c:v>
                </c:pt>
                <c:pt idx="1038">
                  <c:v>173462</c:v>
                </c:pt>
                <c:pt idx="1039">
                  <c:v>184390</c:v>
                </c:pt>
                <c:pt idx="1040">
                  <c:v>220411</c:v>
                </c:pt>
                <c:pt idx="1041">
                  <c:v>225519</c:v>
                </c:pt>
                <c:pt idx="1042">
                  <c:v>197162</c:v>
                </c:pt>
                <c:pt idx="1043">
                  <c:v>111109</c:v>
                </c:pt>
                <c:pt idx="1044">
                  <c:v>175353</c:v>
                </c:pt>
                <c:pt idx="1045">
                  <c:v>182797</c:v>
                </c:pt>
                <c:pt idx="1046">
                  <c:v>202277</c:v>
                </c:pt>
                <c:pt idx="1047">
                  <c:v>204845</c:v>
                </c:pt>
                <c:pt idx="1048">
                  <c:v>196599</c:v>
                </c:pt>
                <c:pt idx="1049">
                  <c:v>246248</c:v>
                </c:pt>
                <c:pt idx="1050">
                  <c:v>136991</c:v>
                </c:pt>
                <c:pt idx="1051">
                  <c:v>101960</c:v>
                </c:pt>
                <c:pt idx="1052">
                  <c:v>211668</c:v>
                </c:pt>
                <c:pt idx="1053">
                  <c:v>84197</c:v>
                </c:pt>
                <c:pt idx="1054">
                  <c:v>65046</c:v>
                </c:pt>
                <c:pt idx="1055">
                  <c:v>146163</c:v>
                </c:pt>
                <c:pt idx="1056">
                  <c:v>41125</c:v>
                </c:pt>
                <c:pt idx="1057">
                  <c:v>68610</c:v>
                </c:pt>
                <c:pt idx="1058">
                  <c:v>64333</c:v>
                </c:pt>
                <c:pt idx="1059">
                  <c:v>46697</c:v>
                </c:pt>
                <c:pt idx="1060">
                  <c:v>45370</c:v>
                </c:pt>
                <c:pt idx="1061">
                  <c:v>30480</c:v>
                </c:pt>
                <c:pt idx="1062">
                  <c:v>63446</c:v>
                </c:pt>
                <c:pt idx="1063">
                  <c:v>145383</c:v>
                </c:pt>
                <c:pt idx="1064">
                  <c:v>42323</c:v>
                </c:pt>
                <c:pt idx="1065">
                  <c:v>74182</c:v>
                </c:pt>
                <c:pt idx="1066">
                  <c:v>79882</c:v>
                </c:pt>
                <c:pt idx="1067">
                  <c:v>17449</c:v>
                </c:pt>
                <c:pt idx="1068">
                  <c:v>13252</c:v>
                </c:pt>
                <c:pt idx="1069">
                  <c:v>32224</c:v>
                </c:pt>
                <c:pt idx="1070">
                  <c:v>56130</c:v>
                </c:pt>
                <c:pt idx="1071">
                  <c:v>49165</c:v>
                </c:pt>
                <c:pt idx="1072">
                  <c:v>54323</c:v>
                </c:pt>
                <c:pt idx="1073">
                  <c:v>22139</c:v>
                </c:pt>
                <c:pt idx="1074">
                  <c:v>19007</c:v>
                </c:pt>
                <c:pt idx="1075">
                  <c:v>36182</c:v>
                </c:pt>
                <c:pt idx="1076">
                  <c:v>30433</c:v>
                </c:pt>
                <c:pt idx="1077">
                  <c:v>49850</c:v>
                </c:pt>
                <c:pt idx="1078">
                  <c:v>26933</c:v>
                </c:pt>
                <c:pt idx="1079">
                  <c:v>6242</c:v>
                </c:pt>
                <c:pt idx="1080">
                  <c:v>27103</c:v>
                </c:pt>
                <c:pt idx="1081">
                  <c:v>24282</c:v>
                </c:pt>
                <c:pt idx="1082">
                  <c:v>12694</c:v>
                </c:pt>
                <c:pt idx="1083">
                  <c:v>6086</c:v>
                </c:pt>
                <c:pt idx="1084">
                  <c:v>35307</c:v>
                </c:pt>
                <c:pt idx="1085">
                  <c:v>15969</c:v>
                </c:pt>
                <c:pt idx="1086">
                  <c:v>14740</c:v>
                </c:pt>
                <c:pt idx="1087">
                  <c:v>23777</c:v>
                </c:pt>
                <c:pt idx="1088">
                  <c:v>21827</c:v>
                </c:pt>
                <c:pt idx="1089">
                  <c:v>24482</c:v>
                </c:pt>
                <c:pt idx="1090">
                  <c:v>81324</c:v>
                </c:pt>
                <c:pt idx="1091">
                  <c:v>177431</c:v>
                </c:pt>
                <c:pt idx="1092">
                  <c:v>94207</c:v>
                </c:pt>
                <c:pt idx="1093">
                  <c:v>124315</c:v>
                </c:pt>
                <c:pt idx="1094">
                  <c:v>208588</c:v>
                </c:pt>
                <c:pt idx="1095">
                  <c:v>193055</c:v>
                </c:pt>
                <c:pt idx="1096">
                  <c:v>223290</c:v>
                </c:pt>
                <c:pt idx="1097">
                  <c:v>177076</c:v>
                </c:pt>
                <c:pt idx="1098">
                  <c:v>160106</c:v>
                </c:pt>
                <c:pt idx="1099">
                  <c:v>118273</c:v>
                </c:pt>
                <c:pt idx="1100">
                  <c:v>188444</c:v>
                </c:pt>
                <c:pt idx="1101">
                  <c:v>46857</c:v>
                </c:pt>
                <c:pt idx="1102">
                  <c:v>41907</c:v>
                </c:pt>
                <c:pt idx="1103">
                  <c:v>17885</c:v>
                </c:pt>
                <c:pt idx="1104">
                  <c:v>28031</c:v>
                </c:pt>
                <c:pt idx="1105">
                  <c:v>17997</c:v>
                </c:pt>
                <c:pt idx="1106">
                  <c:v>33068</c:v>
                </c:pt>
                <c:pt idx="1107">
                  <c:v>34674</c:v>
                </c:pt>
                <c:pt idx="1108">
                  <c:v>44779</c:v>
                </c:pt>
                <c:pt idx="1109">
                  <c:v>28726</c:v>
                </c:pt>
                <c:pt idx="1110">
                  <c:v>13099</c:v>
                </c:pt>
                <c:pt idx="1111">
                  <c:v>69126</c:v>
                </c:pt>
                <c:pt idx="1112">
                  <c:v>28569</c:v>
                </c:pt>
                <c:pt idx="1113">
                  <c:v>32174</c:v>
                </c:pt>
                <c:pt idx="1114">
                  <c:v>19796</c:v>
                </c:pt>
                <c:pt idx="1115">
                  <c:v>8016</c:v>
                </c:pt>
                <c:pt idx="1116">
                  <c:v>19150</c:v>
                </c:pt>
                <c:pt idx="1117">
                  <c:v>29739</c:v>
                </c:pt>
                <c:pt idx="1118">
                  <c:v>31177</c:v>
                </c:pt>
                <c:pt idx="1119">
                  <c:v>16460</c:v>
                </c:pt>
                <c:pt idx="1120">
                  <c:v>12063</c:v>
                </c:pt>
                <c:pt idx="1121">
                  <c:v>17969</c:v>
                </c:pt>
                <c:pt idx="1122">
                  <c:v>29242</c:v>
                </c:pt>
                <c:pt idx="1123">
                  <c:v>18374</c:v>
                </c:pt>
                <c:pt idx="1124">
                  <c:v>6207</c:v>
                </c:pt>
                <c:pt idx="1125">
                  <c:v>10866</c:v>
                </c:pt>
                <c:pt idx="1126">
                  <c:v>6240</c:v>
                </c:pt>
                <c:pt idx="1127">
                  <c:v>8998</c:v>
                </c:pt>
                <c:pt idx="1128">
                  <c:v>2876</c:v>
                </c:pt>
                <c:pt idx="1129">
                  <c:v>20334</c:v>
                </c:pt>
                <c:pt idx="1130">
                  <c:v>5667</c:v>
                </c:pt>
                <c:pt idx="1131">
                  <c:v>10462</c:v>
                </c:pt>
                <c:pt idx="1132">
                  <c:v>3911</c:v>
                </c:pt>
                <c:pt idx="1133">
                  <c:v>18576</c:v>
                </c:pt>
                <c:pt idx="1134">
                  <c:v>14588</c:v>
                </c:pt>
                <c:pt idx="1135">
                  <c:v>22456</c:v>
                </c:pt>
                <c:pt idx="1136">
                  <c:v>13317</c:v>
                </c:pt>
                <c:pt idx="1137">
                  <c:v>22357</c:v>
                </c:pt>
                <c:pt idx="1138">
                  <c:v>12598</c:v>
                </c:pt>
                <c:pt idx="1139">
                  <c:v>1843</c:v>
                </c:pt>
                <c:pt idx="1140">
                  <c:v>7040</c:v>
                </c:pt>
                <c:pt idx="1141">
                  <c:v>17398</c:v>
                </c:pt>
                <c:pt idx="1142">
                  <c:v>22406</c:v>
                </c:pt>
                <c:pt idx="1143">
                  <c:v>1706</c:v>
                </c:pt>
                <c:pt idx="1144">
                  <c:v>3696</c:v>
                </c:pt>
                <c:pt idx="1145">
                  <c:v>17644</c:v>
                </c:pt>
                <c:pt idx="1146">
                  <c:v>10345</c:v>
                </c:pt>
                <c:pt idx="1147">
                  <c:v>15366</c:v>
                </c:pt>
                <c:pt idx="1148">
                  <c:v>16689</c:v>
                </c:pt>
                <c:pt idx="1149">
                  <c:v>5898</c:v>
                </c:pt>
                <c:pt idx="1150">
                  <c:v>19527</c:v>
                </c:pt>
                <c:pt idx="1151">
                  <c:v>18856</c:v>
                </c:pt>
                <c:pt idx="1152">
                  <c:v>20265</c:v>
                </c:pt>
                <c:pt idx="1153">
                  <c:v>26769</c:v>
                </c:pt>
                <c:pt idx="1154">
                  <c:v>34496</c:v>
                </c:pt>
                <c:pt idx="1155">
                  <c:v>96450</c:v>
                </c:pt>
                <c:pt idx="1156">
                  <c:v>9710</c:v>
                </c:pt>
                <c:pt idx="1157">
                  <c:v>16020</c:v>
                </c:pt>
                <c:pt idx="1158">
                  <c:v>10224</c:v>
                </c:pt>
                <c:pt idx="1159">
                  <c:v>8599</c:v>
                </c:pt>
                <c:pt idx="1160">
                  <c:v>10738</c:v>
                </c:pt>
                <c:pt idx="1161">
                  <c:v>7327</c:v>
                </c:pt>
                <c:pt idx="1162">
                  <c:v>2910</c:v>
                </c:pt>
                <c:pt idx="1163">
                  <c:v>9084</c:v>
                </c:pt>
                <c:pt idx="1164">
                  <c:v>5088</c:v>
                </c:pt>
                <c:pt idx="1165">
                  <c:v>6395</c:v>
                </c:pt>
                <c:pt idx="1166">
                  <c:v>6612</c:v>
                </c:pt>
                <c:pt idx="1167">
                  <c:v>5542</c:v>
                </c:pt>
                <c:pt idx="1168">
                  <c:v>4248</c:v>
                </c:pt>
                <c:pt idx="1169">
                  <c:v>6517</c:v>
                </c:pt>
                <c:pt idx="1170">
                  <c:v>4693</c:v>
                </c:pt>
                <c:pt idx="1171">
                  <c:v>8986</c:v>
                </c:pt>
                <c:pt idx="1172">
                  <c:v>14749</c:v>
                </c:pt>
                <c:pt idx="1173">
                  <c:v>10360</c:v>
                </c:pt>
                <c:pt idx="1174">
                  <c:v>6375</c:v>
                </c:pt>
                <c:pt idx="1175">
                  <c:v>13425</c:v>
                </c:pt>
                <c:pt idx="1176">
                  <c:v>16743</c:v>
                </c:pt>
                <c:pt idx="1177">
                  <c:v>21340</c:v>
                </c:pt>
                <c:pt idx="1178">
                  <c:v>3934</c:v>
                </c:pt>
                <c:pt idx="1179">
                  <c:v>5371</c:v>
                </c:pt>
                <c:pt idx="1180">
                  <c:v>7150</c:v>
                </c:pt>
                <c:pt idx="1181">
                  <c:v>20717</c:v>
                </c:pt>
                <c:pt idx="1182">
                  <c:v>110609</c:v>
                </c:pt>
                <c:pt idx="1183">
                  <c:v>6765</c:v>
                </c:pt>
                <c:pt idx="1184">
                  <c:v>11132</c:v>
                </c:pt>
                <c:pt idx="1185">
                  <c:v>11023</c:v>
                </c:pt>
                <c:pt idx="1186">
                  <c:v>15671</c:v>
                </c:pt>
                <c:pt idx="1187">
                  <c:v>21140</c:v>
                </c:pt>
                <c:pt idx="1188">
                  <c:v>26187</c:v>
                </c:pt>
                <c:pt idx="1189">
                  <c:v>13332</c:v>
                </c:pt>
                <c:pt idx="1190">
                  <c:v>24051</c:v>
                </c:pt>
                <c:pt idx="1191">
                  <c:v>9657</c:v>
                </c:pt>
                <c:pt idx="1192">
                  <c:v>21250</c:v>
                </c:pt>
                <c:pt idx="1193">
                  <c:v>13804</c:v>
                </c:pt>
                <c:pt idx="1194">
                  <c:v>10116</c:v>
                </c:pt>
                <c:pt idx="1195">
                  <c:v>8753</c:v>
                </c:pt>
                <c:pt idx="1196">
                  <c:v>26005</c:v>
                </c:pt>
                <c:pt idx="1197">
                  <c:v>20469</c:v>
                </c:pt>
                <c:pt idx="1198">
                  <c:v>8830</c:v>
                </c:pt>
                <c:pt idx="1199">
                  <c:v>26573</c:v>
                </c:pt>
                <c:pt idx="1200">
                  <c:v>28607</c:v>
                </c:pt>
                <c:pt idx="1201">
                  <c:v>26649</c:v>
                </c:pt>
                <c:pt idx="1202">
                  <c:v>29436</c:v>
                </c:pt>
                <c:pt idx="1203">
                  <c:v>5122</c:v>
                </c:pt>
                <c:pt idx="1204">
                  <c:v>7979</c:v>
                </c:pt>
                <c:pt idx="1205">
                  <c:v>13818</c:v>
                </c:pt>
                <c:pt idx="1206">
                  <c:v>54515</c:v>
                </c:pt>
                <c:pt idx="1207">
                  <c:v>175429</c:v>
                </c:pt>
                <c:pt idx="1208">
                  <c:v>137737</c:v>
                </c:pt>
                <c:pt idx="1209">
                  <c:v>43234</c:v>
                </c:pt>
                <c:pt idx="1210">
                  <c:v>46925</c:v>
                </c:pt>
                <c:pt idx="1211">
                  <c:v>102994</c:v>
                </c:pt>
                <c:pt idx="1212">
                  <c:v>126002</c:v>
                </c:pt>
                <c:pt idx="1213">
                  <c:v>65195</c:v>
                </c:pt>
                <c:pt idx="1214">
                  <c:v>115789</c:v>
                </c:pt>
                <c:pt idx="1215">
                  <c:v>124156</c:v>
                </c:pt>
                <c:pt idx="1216">
                  <c:v>96610</c:v>
                </c:pt>
                <c:pt idx="1217">
                  <c:v>56045</c:v>
                </c:pt>
                <c:pt idx="1218">
                  <c:v>64533</c:v>
                </c:pt>
                <c:pt idx="1219">
                  <c:v>26360</c:v>
                </c:pt>
                <c:pt idx="1220">
                  <c:v>74666</c:v>
                </c:pt>
                <c:pt idx="1221">
                  <c:v>71406</c:v>
                </c:pt>
                <c:pt idx="1222">
                  <c:v>68223</c:v>
                </c:pt>
                <c:pt idx="1223">
                  <c:v>39348</c:v>
                </c:pt>
                <c:pt idx="1224">
                  <c:v>29424</c:v>
                </c:pt>
                <c:pt idx="1225">
                  <c:v>162811</c:v>
                </c:pt>
                <c:pt idx="1226">
                  <c:v>225810</c:v>
                </c:pt>
                <c:pt idx="1227">
                  <c:v>206189</c:v>
                </c:pt>
                <c:pt idx="1228">
                  <c:v>268103</c:v>
                </c:pt>
                <c:pt idx="1229">
                  <c:v>414229</c:v>
                </c:pt>
                <c:pt idx="1230">
                  <c:v>336564</c:v>
                </c:pt>
                <c:pt idx="1231">
                  <c:v>261779</c:v>
                </c:pt>
                <c:pt idx="1232">
                  <c:v>150500</c:v>
                </c:pt>
                <c:pt idx="1233">
                  <c:v>117449</c:v>
                </c:pt>
                <c:pt idx="1234">
                  <c:v>198295</c:v>
                </c:pt>
                <c:pt idx="1235">
                  <c:v>160680</c:v>
                </c:pt>
                <c:pt idx="1236">
                  <c:v>140888</c:v>
                </c:pt>
                <c:pt idx="1237">
                  <c:v>134422</c:v>
                </c:pt>
                <c:pt idx="1238">
                  <c:v>158118</c:v>
                </c:pt>
                <c:pt idx="1239">
                  <c:v>131190</c:v>
                </c:pt>
                <c:pt idx="1240">
                  <c:v>170437</c:v>
                </c:pt>
                <c:pt idx="1241">
                  <c:v>88701</c:v>
                </c:pt>
                <c:pt idx="1242">
                  <c:v>78932</c:v>
                </c:pt>
                <c:pt idx="1243">
                  <c:v>64249</c:v>
                </c:pt>
                <c:pt idx="1244">
                  <c:v>46316</c:v>
                </c:pt>
                <c:pt idx="1245">
                  <c:v>53517</c:v>
                </c:pt>
                <c:pt idx="1246">
                  <c:v>62725</c:v>
                </c:pt>
                <c:pt idx="1247">
                  <c:v>39677</c:v>
                </c:pt>
                <c:pt idx="1248">
                  <c:v>42293</c:v>
                </c:pt>
                <c:pt idx="1249">
                  <c:v>94636</c:v>
                </c:pt>
                <c:pt idx="1250">
                  <c:v>122610</c:v>
                </c:pt>
                <c:pt idx="1251">
                  <c:v>154183</c:v>
                </c:pt>
                <c:pt idx="1252">
                  <c:v>93214</c:v>
                </c:pt>
                <c:pt idx="1253">
                  <c:v>90138</c:v>
                </c:pt>
                <c:pt idx="1254">
                  <c:v>49847</c:v>
                </c:pt>
                <c:pt idx="1255">
                  <c:v>21250</c:v>
                </c:pt>
                <c:pt idx="1256">
                  <c:v>21735</c:v>
                </c:pt>
                <c:pt idx="1257">
                  <c:v>125530</c:v>
                </c:pt>
                <c:pt idx="1258">
                  <c:v>44747</c:v>
                </c:pt>
                <c:pt idx="1259">
                  <c:v>16921</c:v>
                </c:pt>
                <c:pt idx="1260">
                  <c:v>44758</c:v>
                </c:pt>
                <c:pt idx="1261">
                  <c:v>20699</c:v>
                </c:pt>
                <c:pt idx="1262">
                  <c:v>10946</c:v>
                </c:pt>
                <c:pt idx="1263">
                  <c:v>21208</c:v>
                </c:pt>
                <c:pt idx="1264">
                  <c:v>39369</c:v>
                </c:pt>
                <c:pt idx="1265">
                  <c:v>24778</c:v>
                </c:pt>
                <c:pt idx="1266">
                  <c:v>28834</c:v>
                </c:pt>
                <c:pt idx="1267">
                  <c:v>23175</c:v>
                </c:pt>
                <c:pt idx="1268">
                  <c:v>28889</c:v>
                </c:pt>
                <c:pt idx="1269">
                  <c:v>26690</c:v>
                </c:pt>
                <c:pt idx="1270">
                  <c:v>23616</c:v>
                </c:pt>
                <c:pt idx="1271">
                  <c:v>29868</c:v>
                </c:pt>
                <c:pt idx="1272">
                  <c:v>28820</c:v>
                </c:pt>
                <c:pt idx="1273">
                  <c:v>17315</c:v>
                </c:pt>
                <c:pt idx="1274">
                  <c:v>20256</c:v>
                </c:pt>
                <c:pt idx="1275">
                  <c:v>35814</c:v>
                </c:pt>
                <c:pt idx="1276">
                  <c:v>29681</c:v>
                </c:pt>
                <c:pt idx="1277">
                  <c:v>65864</c:v>
                </c:pt>
                <c:pt idx="1278">
                  <c:v>95060</c:v>
                </c:pt>
                <c:pt idx="1279">
                  <c:v>22642</c:v>
                </c:pt>
                <c:pt idx="1280">
                  <c:v>19661</c:v>
                </c:pt>
                <c:pt idx="1281">
                  <c:v>25133</c:v>
                </c:pt>
                <c:pt idx="1282">
                  <c:v>19787</c:v>
                </c:pt>
                <c:pt idx="1283">
                  <c:v>25609</c:v>
                </c:pt>
                <c:pt idx="1284">
                  <c:v>11135</c:v>
                </c:pt>
                <c:pt idx="1285">
                  <c:v>14919</c:v>
                </c:pt>
                <c:pt idx="1286">
                  <c:v>23923</c:v>
                </c:pt>
                <c:pt idx="1287">
                  <c:v>20577</c:v>
                </c:pt>
                <c:pt idx="1288">
                  <c:v>14364</c:v>
                </c:pt>
                <c:pt idx="1289">
                  <c:v>11175</c:v>
                </c:pt>
                <c:pt idx="1290">
                  <c:v>12604</c:v>
                </c:pt>
                <c:pt idx="1291">
                  <c:v>18786</c:v>
                </c:pt>
                <c:pt idx="1292">
                  <c:v>12018</c:v>
                </c:pt>
                <c:pt idx="1293">
                  <c:v>19408</c:v>
                </c:pt>
                <c:pt idx="1294">
                  <c:v>94914</c:v>
                </c:pt>
                <c:pt idx="1295">
                  <c:v>55204</c:v>
                </c:pt>
                <c:pt idx="1296">
                  <c:v>15347</c:v>
                </c:pt>
                <c:pt idx="1297">
                  <c:v>16604</c:v>
                </c:pt>
                <c:pt idx="1298">
                  <c:v>23396</c:v>
                </c:pt>
                <c:pt idx="1299">
                  <c:v>28991</c:v>
                </c:pt>
                <c:pt idx="1300">
                  <c:v>21179</c:v>
                </c:pt>
                <c:pt idx="1301">
                  <c:v>21920</c:v>
                </c:pt>
                <c:pt idx="1302">
                  <c:v>19887</c:v>
                </c:pt>
                <c:pt idx="1303">
                  <c:v>18397</c:v>
                </c:pt>
                <c:pt idx="1304">
                  <c:v>13994</c:v>
                </c:pt>
                <c:pt idx="1305">
                  <c:v>9572</c:v>
                </c:pt>
                <c:pt idx="1306">
                  <c:v>12608</c:v>
                </c:pt>
                <c:pt idx="1307">
                  <c:v>11002</c:v>
                </c:pt>
                <c:pt idx="1308">
                  <c:v>40562</c:v>
                </c:pt>
                <c:pt idx="1309">
                  <c:v>13295</c:v>
                </c:pt>
                <c:pt idx="1310">
                  <c:v>26098</c:v>
                </c:pt>
                <c:pt idx="1311">
                  <c:v>21831</c:v>
                </c:pt>
                <c:pt idx="1312">
                  <c:v>12092</c:v>
                </c:pt>
                <c:pt idx="1313">
                  <c:v>14494</c:v>
                </c:pt>
                <c:pt idx="1314">
                  <c:v>42747</c:v>
                </c:pt>
                <c:pt idx="1315">
                  <c:v>111465</c:v>
                </c:pt>
                <c:pt idx="1316">
                  <c:v>7846</c:v>
                </c:pt>
                <c:pt idx="1317">
                  <c:v>10651</c:v>
                </c:pt>
                <c:pt idx="1318">
                  <c:v>27291</c:v>
                </c:pt>
                <c:pt idx="1319">
                  <c:v>15090</c:v>
                </c:pt>
                <c:pt idx="1320">
                  <c:v>31667</c:v>
                </c:pt>
                <c:pt idx="1321">
                  <c:v>30673</c:v>
                </c:pt>
                <c:pt idx="1322">
                  <c:v>26665</c:v>
                </c:pt>
                <c:pt idx="1323">
                  <c:v>28564</c:v>
                </c:pt>
                <c:pt idx="1324">
                  <c:v>38328</c:v>
                </c:pt>
                <c:pt idx="1325">
                  <c:v>22390</c:v>
                </c:pt>
                <c:pt idx="1326">
                  <c:v>33388</c:v>
                </c:pt>
                <c:pt idx="1327">
                  <c:v>24243</c:v>
                </c:pt>
                <c:pt idx="1328">
                  <c:v>17698</c:v>
                </c:pt>
                <c:pt idx="1329">
                  <c:v>10986</c:v>
                </c:pt>
                <c:pt idx="1330">
                  <c:v>28093</c:v>
                </c:pt>
                <c:pt idx="1331">
                  <c:v>24841</c:v>
                </c:pt>
                <c:pt idx="1332">
                  <c:v>21539</c:v>
                </c:pt>
                <c:pt idx="1333">
                  <c:v>48350</c:v>
                </c:pt>
                <c:pt idx="1334">
                  <c:v>183026</c:v>
                </c:pt>
                <c:pt idx="1335">
                  <c:v>201225</c:v>
                </c:pt>
                <c:pt idx="1336">
                  <c:v>78008</c:v>
                </c:pt>
                <c:pt idx="1337">
                  <c:v>29930</c:v>
                </c:pt>
                <c:pt idx="1338">
                  <c:v>155788</c:v>
                </c:pt>
                <c:pt idx="1339">
                  <c:v>226021</c:v>
                </c:pt>
                <c:pt idx="1340">
                  <c:v>187704</c:v>
                </c:pt>
                <c:pt idx="1341">
                  <c:v>178645</c:v>
                </c:pt>
                <c:pt idx="1342">
                  <c:v>193972</c:v>
                </c:pt>
                <c:pt idx="1343">
                  <c:v>81466</c:v>
                </c:pt>
                <c:pt idx="1344">
                  <c:v>186605</c:v>
                </c:pt>
                <c:pt idx="1345">
                  <c:v>143968</c:v>
                </c:pt>
                <c:pt idx="1346">
                  <c:v>205502</c:v>
                </c:pt>
                <c:pt idx="1347">
                  <c:v>164588</c:v>
                </c:pt>
                <c:pt idx="1348">
                  <c:v>188599</c:v>
                </c:pt>
                <c:pt idx="1349">
                  <c:v>219004</c:v>
                </c:pt>
                <c:pt idx="1350">
                  <c:v>202200</c:v>
                </c:pt>
                <c:pt idx="1351">
                  <c:v>191742</c:v>
                </c:pt>
                <c:pt idx="1352">
                  <c:v>38958</c:v>
                </c:pt>
                <c:pt idx="1353">
                  <c:v>4779</c:v>
                </c:pt>
                <c:pt idx="1354">
                  <c:v>19861</c:v>
                </c:pt>
                <c:pt idx="1355">
                  <c:v>20739</c:v>
                </c:pt>
                <c:pt idx="1356">
                  <c:v>21478</c:v>
                </c:pt>
                <c:pt idx="1357">
                  <c:v>16144</c:v>
                </c:pt>
                <c:pt idx="1358">
                  <c:v>12423</c:v>
                </c:pt>
                <c:pt idx="1359">
                  <c:v>6006</c:v>
                </c:pt>
                <c:pt idx="1360">
                  <c:v>19055</c:v>
                </c:pt>
                <c:pt idx="1361">
                  <c:v>144699</c:v>
                </c:pt>
                <c:pt idx="1362">
                  <c:v>205062</c:v>
                </c:pt>
                <c:pt idx="1363">
                  <c:v>173576</c:v>
                </c:pt>
                <c:pt idx="1364">
                  <c:v>181947</c:v>
                </c:pt>
                <c:pt idx="1365">
                  <c:v>122360</c:v>
                </c:pt>
                <c:pt idx="1366">
                  <c:v>194901</c:v>
                </c:pt>
                <c:pt idx="1367">
                  <c:v>209933</c:v>
                </c:pt>
                <c:pt idx="1368">
                  <c:v>171142</c:v>
                </c:pt>
                <c:pt idx="1369">
                  <c:v>193302</c:v>
                </c:pt>
                <c:pt idx="1370">
                  <c:v>189802</c:v>
                </c:pt>
                <c:pt idx="1371">
                  <c:v>46756</c:v>
                </c:pt>
                <c:pt idx="1372">
                  <c:v>139522</c:v>
                </c:pt>
                <c:pt idx="1373">
                  <c:v>167741</c:v>
                </c:pt>
                <c:pt idx="1374">
                  <c:v>180089</c:v>
                </c:pt>
                <c:pt idx="1375">
                  <c:v>81649</c:v>
                </c:pt>
                <c:pt idx="1376">
                  <c:v>8374</c:v>
                </c:pt>
                <c:pt idx="1377">
                  <c:v>6583</c:v>
                </c:pt>
                <c:pt idx="1378">
                  <c:v>6832</c:v>
                </c:pt>
                <c:pt idx="1379">
                  <c:v>23376</c:v>
                </c:pt>
                <c:pt idx="1380">
                  <c:v>24801</c:v>
                </c:pt>
                <c:pt idx="1381">
                  <c:v>56618</c:v>
                </c:pt>
                <c:pt idx="1382">
                  <c:v>34568</c:v>
                </c:pt>
                <c:pt idx="1383">
                  <c:v>22631</c:v>
                </c:pt>
                <c:pt idx="1384">
                  <c:v>26938</c:v>
                </c:pt>
                <c:pt idx="1385">
                  <c:v>15161</c:v>
                </c:pt>
                <c:pt idx="1386">
                  <c:v>14284</c:v>
                </c:pt>
                <c:pt idx="1387">
                  <c:v>8216</c:v>
                </c:pt>
                <c:pt idx="1388">
                  <c:v>14736</c:v>
                </c:pt>
                <c:pt idx="1389">
                  <c:v>20004</c:v>
                </c:pt>
                <c:pt idx="1390">
                  <c:v>30820</c:v>
                </c:pt>
                <c:pt idx="1391">
                  <c:v>233103</c:v>
                </c:pt>
                <c:pt idx="1392">
                  <c:v>163424</c:v>
                </c:pt>
                <c:pt idx="1393">
                  <c:v>55375</c:v>
                </c:pt>
                <c:pt idx="1394">
                  <c:v>40096</c:v>
                </c:pt>
                <c:pt idx="1395">
                  <c:v>39938</c:v>
                </c:pt>
                <c:pt idx="1396">
                  <c:v>84786</c:v>
                </c:pt>
                <c:pt idx="1397">
                  <c:v>71088</c:v>
                </c:pt>
                <c:pt idx="1398">
                  <c:v>49399</c:v>
                </c:pt>
                <c:pt idx="1399">
                  <c:v>44540</c:v>
                </c:pt>
                <c:pt idx="1400">
                  <c:v>146896</c:v>
                </c:pt>
                <c:pt idx="1401">
                  <c:v>178747</c:v>
                </c:pt>
                <c:pt idx="1402">
                  <c:v>129792</c:v>
                </c:pt>
                <c:pt idx="1403">
                  <c:v>36882</c:v>
                </c:pt>
                <c:pt idx="1404">
                  <c:v>38177</c:v>
                </c:pt>
                <c:pt idx="1405">
                  <c:v>32141</c:v>
                </c:pt>
                <c:pt idx="1406">
                  <c:v>10809</c:v>
                </c:pt>
                <c:pt idx="1407">
                  <c:v>93184</c:v>
                </c:pt>
                <c:pt idx="1408">
                  <c:v>214299</c:v>
                </c:pt>
                <c:pt idx="1409">
                  <c:v>168374</c:v>
                </c:pt>
                <c:pt idx="1410">
                  <c:v>13109</c:v>
                </c:pt>
                <c:pt idx="1411">
                  <c:v>15101</c:v>
                </c:pt>
                <c:pt idx="1412">
                  <c:v>19861</c:v>
                </c:pt>
                <c:pt idx="1413">
                  <c:v>7025</c:v>
                </c:pt>
                <c:pt idx="1414">
                  <c:v>17565</c:v>
                </c:pt>
                <c:pt idx="1415">
                  <c:v>20398</c:v>
                </c:pt>
                <c:pt idx="1416">
                  <c:v>18273</c:v>
                </c:pt>
                <c:pt idx="1417">
                  <c:v>12867</c:v>
                </c:pt>
                <c:pt idx="1418">
                  <c:v>48150</c:v>
                </c:pt>
                <c:pt idx="1419">
                  <c:v>24893</c:v>
                </c:pt>
                <c:pt idx="1420">
                  <c:v>20630</c:v>
                </c:pt>
                <c:pt idx="1421">
                  <c:v>21863</c:v>
                </c:pt>
                <c:pt idx="1422">
                  <c:v>10151</c:v>
                </c:pt>
                <c:pt idx="1423">
                  <c:v>12119</c:v>
                </c:pt>
                <c:pt idx="1424">
                  <c:v>20815</c:v>
                </c:pt>
                <c:pt idx="1425">
                  <c:v>48232</c:v>
                </c:pt>
                <c:pt idx="1426">
                  <c:v>10067</c:v>
                </c:pt>
                <c:pt idx="1427">
                  <c:v>15039</c:v>
                </c:pt>
                <c:pt idx="1428">
                  <c:v>23944</c:v>
                </c:pt>
                <c:pt idx="1429">
                  <c:v>19115</c:v>
                </c:pt>
                <c:pt idx="1430">
                  <c:v>38822</c:v>
                </c:pt>
                <c:pt idx="1431">
                  <c:v>39285</c:v>
                </c:pt>
                <c:pt idx="1432">
                  <c:v>16020</c:v>
                </c:pt>
                <c:pt idx="1433">
                  <c:v>15398</c:v>
                </c:pt>
                <c:pt idx="1434">
                  <c:v>8389</c:v>
                </c:pt>
                <c:pt idx="1435">
                  <c:v>10162</c:v>
                </c:pt>
                <c:pt idx="1436">
                  <c:v>15045</c:v>
                </c:pt>
                <c:pt idx="1437">
                  <c:v>22741</c:v>
                </c:pt>
                <c:pt idx="1438">
                  <c:v>60606</c:v>
                </c:pt>
                <c:pt idx="1439">
                  <c:v>35487</c:v>
                </c:pt>
                <c:pt idx="1440">
                  <c:v>33581</c:v>
                </c:pt>
                <c:pt idx="1441">
                  <c:v>11757</c:v>
                </c:pt>
                <c:pt idx="1442">
                  <c:v>55233</c:v>
                </c:pt>
                <c:pt idx="1443">
                  <c:v>64629</c:v>
                </c:pt>
                <c:pt idx="1444">
                  <c:v>14913</c:v>
                </c:pt>
                <c:pt idx="1445">
                  <c:v>4976</c:v>
                </c:pt>
                <c:pt idx="1446">
                  <c:v>17007</c:v>
                </c:pt>
                <c:pt idx="1447">
                  <c:v>16084</c:v>
                </c:pt>
                <c:pt idx="1448">
                  <c:v>14881</c:v>
                </c:pt>
                <c:pt idx="1449">
                  <c:v>89068</c:v>
                </c:pt>
                <c:pt idx="1450">
                  <c:v>13175</c:v>
                </c:pt>
                <c:pt idx="1451">
                  <c:v>60058</c:v>
                </c:pt>
                <c:pt idx="1452">
                  <c:v>53997</c:v>
                </c:pt>
                <c:pt idx="1453">
                  <c:v>62651</c:v>
                </c:pt>
                <c:pt idx="1454">
                  <c:v>24626</c:v>
                </c:pt>
                <c:pt idx="1455">
                  <c:v>42157</c:v>
                </c:pt>
                <c:pt idx="1456">
                  <c:v>78034</c:v>
                </c:pt>
                <c:pt idx="1457">
                  <c:v>8460</c:v>
                </c:pt>
                <c:pt idx="1458">
                  <c:v>118197</c:v>
                </c:pt>
                <c:pt idx="1459">
                  <c:v>37060</c:v>
                </c:pt>
                <c:pt idx="1460">
                  <c:v>27535</c:v>
                </c:pt>
                <c:pt idx="1461">
                  <c:v>19671</c:v>
                </c:pt>
                <c:pt idx="1462">
                  <c:v>116926</c:v>
                </c:pt>
                <c:pt idx="1463">
                  <c:v>6580</c:v>
                </c:pt>
                <c:pt idx="1464">
                  <c:v>109154</c:v>
                </c:pt>
                <c:pt idx="1465">
                  <c:v>7625</c:v>
                </c:pt>
                <c:pt idx="1466">
                  <c:v>9878</c:v>
                </c:pt>
                <c:pt idx="1467">
                  <c:v>109623</c:v>
                </c:pt>
                <c:pt idx="1468">
                  <c:v>25339</c:v>
                </c:pt>
                <c:pt idx="1469">
                  <c:v>22971</c:v>
                </c:pt>
                <c:pt idx="1470">
                  <c:v>26039</c:v>
                </c:pt>
                <c:pt idx="1471">
                  <c:v>5779</c:v>
                </c:pt>
                <c:pt idx="1472">
                  <c:v>13915</c:v>
                </c:pt>
                <c:pt idx="1473">
                  <c:v>18722</c:v>
                </c:pt>
                <c:pt idx="1474">
                  <c:v>18109</c:v>
                </c:pt>
                <c:pt idx="1475">
                  <c:v>9939</c:v>
                </c:pt>
                <c:pt idx="1476">
                  <c:v>5702</c:v>
                </c:pt>
                <c:pt idx="1477">
                  <c:v>14459</c:v>
                </c:pt>
                <c:pt idx="1478">
                  <c:v>6997</c:v>
                </c:pt>
                <c:pt idx="1479">
                  <c:v>7759</c:v>
                </c:pt>
                <c:pt idx="1480">
                  <c:v>18080</c:v>
                </c:pt>
                <c:pt idx="1481">
                  <c:v>12351</c:v>
                </c:pt>
                <c:pt idx="1482">
                  <c:v>5823</c:v>
                </c:pt>
                <c:pt idx="1483">
                  <c:v>4309</c:v>
                </c:pt>
                <c:pt idx="1484">
                  <c:v>6689</c:v>
                </c:pt>
                <c:pt idx="1485">
                  <c:v>12687</c:v>
                </c:pt>
                <c:pt idx="1486">
                  <c:v>20620</c:v>
                </c:pt>
                <c:pt idx="1487">
                  <c:v>9178</c:v>
                </c:pt>
                <c:pt idx="1488">
                  <c:v>7260</c:v>
                </c:pt>
                <c:pt idx="1489">
                  <c:v>13960</c:v>
                </c:pt>
                <c:pt idx="1490">
                  <c:v>51212</c:v>
                </c:pt>
                <c:pt idx="1491">
                  <c:v>16883</c:v>
                </c:pt>
                <c:pt idx="1492">
                  <c:v>8257</c:v>
                </c:pt>
                <c:pt idx="1493">
                  <c:v>21576</c:v>
                </c:pt>
                <c:pt idx="1494">
                  <c:v>16278</c:v>
                </c:pt>
                <c:pt idx="1495">
                  <c:v>20236</c:v>
                </c:pt>
                <c:pt idx="1496">
                  <c:v>16707</c:v>
                </c:pt>
                <c:pt idx="1497">
                  <c:v>25143</c:v>
                </c:pt>
                <c:pt idx="1498">
                  <c:v>25148</c:v>
                </c:pt>
                <c:pt idx="1499">
                  <c:v>14414</c:v>
                </c:pt>
                <c:pt idx="1500">
                  <c:v>17607</c:v>
                </c:pt>
                <c:pt idx="1501">
                  <c:v>49679</c:v>
                </c:pt>
                <c:pt idx="1502">
                  <c:v>18376</c:v>
                </c:pt>
                <c:pt idx="1503">
                  <c:v>17803</c:v>
                </c:pt>
                <c:pt idx="1504">
                  <c:v>30835</c:v>
                </c:pt>
                <c:pt idx="1505">
                  <c:v>50874</c:v>
                </c:pt>
                <c:pt idx="1506">
                  <c:v>15710</c:v>
                </c:pt>
                <c:pt idx="1507">
                  <c:v>23603</c:v>
                </c:pt>
                <c:pt idx="1508">
                  <c:v>13052</c:v>
                </c:pt>
                <c:pt idx="1509">
                  <c:v>37676</c:v>
                </c:pt>
                <c:pt idx="1510">
                  <c:v>78721</c:v>
                </c:pt>
                <c:pt idx="1511">
                  <c:v>20457</c:v>
                </c:pt>
                <c:pt idx="1512">
                  <c:v>47859</c:v>
                </c:pt>
                <c:pt idx="1513">
                  <c:v>44705</c:v>
                </c:pt>
                <c:pt idx="1514">
                  <c:v>58091</c:v>
                </c:pt>
                <c:pt idx="1515">
                  <c:v>17694</c:v>
                </c:pt>
                <c:pt idx="1516">
                  <c:v>24709</c:v>
                </c:pt>
                <c:pt idx="1517">
                  <c:v>27567</c:v>
                </c:pt>
                <c:pt idx="1518">
                  <c:v>13687</c:v>
                </c:pt>
                <c:pt idx="1519">
                  <c:v>20311</c:v>
                </c:pt>
                <c:pt idx="1520">
                  <c:v>11222</c:v>
                </c:pt>
                <c:pt idx="1521">
                  <c:v>53387</c:v>
                </c:pt>
                <c:pt idx="1522">
                  <c:v>13512</c:v>
                </c:pt>
                <c:pt idx="1523">
                  <c:v>10036</c:v>
                </c:pt>
                <c:pt idx="1524">
                  <c:v>20247</c:v>
                </c:pt>
                <c:pt idx="1525">
                  <c:v>21177</c:v>
                </c:pt>
                <c:pt idx="1526">
                  <c:v>11555</c:v>
                </c:pt>
                <c:pt idx="1527">
                  <c:v>10098</c:v>
                </c:pt>
                <c:pt idx="1528">
                  <c:v>14715</c:v>
                </c:pt>
                <c:pt idx="1529">
                  <c:v>29282</c:v>
                </c:pt>
                <c:pt idx="1530">
                  <c:v>12855</c:v>
                </c:pt>
                <c:pt idx="1531">
                  <c:v>21777</c:v>
                </c:pt>
                <c:pt idx="1532">
                  <c:v>31438</c:v>
                </c:pt>
                <c:pt idx="1533">
                  <c:v>21127</c:v>
                </c:pt>
                <c:pt idx="1534">
                  <c:v>11674</c:v>
                </c:pt>
                <c:pt idx="1535">
                  <c:v>10005</c:v>
                </c:pt>
                <c:pt idx="1536">
                  <c:v>25317</c:v>
                </c:pt>
                <c:pt idx="1537">
                  <c:v>41608</c:v>
                </c:pt>
                <c:pt idx="1538">
                  <c:v>22973</c:v>
                </c:pt>
                <c:pt idx="1539">
                  <c:v>16197</c:v>
                </c:pt>
                <c:pt idx="1540">
                  <c:v>11055</c:v>
                </c:pt>
                <c:pt idx="1541">
                  <c:v>17393</c:v>
                </c:pt>
                <c:pt idx="1542">
                  <c:v>21262</c:v>
                </c:pt>
                <c:pt idx="1543">
                  <c:v>12297</c:v>
                </c:pt>
                <c:pt idx="1544">
                  <c:v>13096</c:v>
                </c:pt>
                <c:pt idx="1545">
                  <c:v>14300</c:v>
                </c:pt>
                <c:pt idx="1546">
                  <c:v>26853</c:v>
                </c:pt>
                <c:pt idx="1547">
                  <c:v>28874</c:v>
                </c:pt>
                <c:pt idx="1548">
                  <c:v>32924</c:v>
                </c:pt>
                <c:pt idx="1549">
                  <c:v>35533</c:v>
                </c:pt>
                <c:pt idx="1550">
                  <c:v>34143</c:v>
                </c:pt>
                <c:pt idx="1551">
                  <c:v>39060</c:v>
                </c:pt>
                <c:pt idx="1552">
                  <c:v>43550</c:v>
                </c:pt>
                <c:pt idx="1553">
                  <c:v>32069</c:v>
                </c:pt>
                <c:pt idx="1554">
                  <c:v>26347</c:v>
                </c:pt>
                <c:pt idx="1555">
                  <c:v>21333</c:v>
                </c:pt>
                <c:pt idx="1556">
                  <c:v>31834</c:v>
                </c:pt>
                <c:pt idx="1557">
                  <c:v>30888</c:v>
                </c:pt>
                <c:pt idx="1558">
                  <c:v>17461</c:v>
                </c:pt>
                <c:pt idx="1559">
                  <c:v>14490</c:v>
                </c:pt>
                <c:pt idx="1560">
                  <c:v>19829</c:v>
                </c:pt>
                <c:pt idx="1561">
                  <c:v>116326</c:v>
                </c:pt>
                <c:pt idx="1562">
                  <c:v>33301</c:v>
                </c:pt>
                <c:pt idx="1563">
                  <c:v>16048</c:v>
                </c:pt>
                <c:pt idx="1564">
                  <c:v>20194</c:v>
                </c:pt>
                <c:pt idx="1565">
                  <c:v>15794</c:v>
                </c:pt>
                <c:pt idx="1566">
                  <c:v>10555</c:v>
                </c:pt>
                <c:pt idx="1567">
                  <c:v>21044</c:v>
                </c:pt>
                <c:pt idx="1568">
                  <c:v>14324</c:v>
                </c:pt>
                <c:pt idx="1569">
                  <c:v>8739</c:v>
                </c:pt>
                <c:pt idx="1570">
                  <c:v>11774</c:v>
                </c:pt>
                <c:pt idx="1571">
                  <c:v>9895</c:v>
                </c:pt>
                <c:pt idx="1572">
                  <c:v>20910</c:v>
                </c:pt>
                <c:pt idx="1573">
                  <c:v>22105</c:v>
                </c:pt>
                <c:pt idx="1574">
                  <c:v>24360</c:v>
                </c:pt>
                <c:pt idx="1575">
                  <c:v>22760</c:v>
                </c:pt>
                <c:pt idx="1576">
                  <c:v>18476</c:v>
                </c:pt>
                <c:pt idx="1577">
                  <c:v>13107</c:v>
                </c:pt>
                <c:pt idx="1578">
                  <c:v>11509</c:v>
                </c:pt>
                <c:pt idx="1579">
                  <c:v>13382</c:v>
                </c:pt>
                <c:pt idx="1580">
                  <c:v>9447</c:v>
                </c:pt>
                <c:pt idx="1581">
                  <c:v>42875</c:v>
                </c:pt>
                <c:pt idx="1582">
                  <c:v>26026</c:v>
                </c:pt>
                <c:pt idx="1583">
                  <c:v>22941</c:v>
                </c:pt>
                <c:pt idx="1584">
                  <c:v>14652</c:v>
                </c:pt>
                <c:pt idx="1585">
                  <c:v>40792</c:v>
                </c:pt>
                <c:pt idx="1586">
                  <c:v>23744</c:v>
                </c:pt>
                <c:pt idx="1587">
                  <c:v>20938</c:v>
                </c:pt>
                <c:pt idx="1588">
                  <c:v>33794</c:v>
                </c:pt>
                <c:pt idx="1589">
                  <c:v>45600</c:v>
                </c:pt>
                <c:pt idx="1590">
                  <c:v>21644</c:v>
                </c:pt>
                <c:pt idx="1591">
                  <c:v>26225</c:v>
                </c:pt>
                <c:pt idx="1592">
                  <c:v>9044</c:v>
                </c:pt>
                <c:pt idx="1593">
                  <c:v>26860</c:v>
                </c:pt>
                <c:pt idx="1594">
                  <c:v>22299</c:v>
                </c:pt>
                <c:pt idx="1595">
                  <c:v>19637</c:v>
                </c:pt>
                <c:pt idx="1596">
                  <c:v>23343</c:v>
                </c:pt>
                <c:pt idx="1597">
                  <c:v>25102</c:v>
                </c:pt>
                <c:pt idx="1598">
                  <c:v>11962</c:v>
                </c:pt>
                <c:pt idx="1599">
                  <c:v>14453</c:v>
                </c:pt>
                <c:pt idx="1600">
                  <c:v>38052</c:v>
                </c:pt>
                <c:pt idx="1601">
                  <c:v>25194</c:v>
                </c:pt>
                <c:pt idx="1602">
                  <c:v>35405</c:v>
                </c:pt>
                <c:pt idx="1603">
                  <c:v>28650</c:v>
                </c:pt>
                <c:pt idx="1604">
                  <c:v>28436</c:v>
                </c:pt>
                <c:pt idx="1605">
                  <c:v>32236</c:v>
                </c:pt>
                <c:pt idx="1606">
                  <c:v>27017</c:v>
                </c:pt>
                <c:pt idx="1607">
                  <c:v>14197</c:v>
                </c:pt>
                <c:pt idx="1608">
                  <c:v>6159</c:v>
                </c:pt>
                <c:pt idx="1609">
                  <c:v>28979</c:v>
                </c:pt>
                <c:pt idx="1610">
                  <c:v>22776</c:v>
                </c:pt>
                <c:pt idx="1611">
                  <c:v>16193</c:v>
                </c:pt>
                <c:pt idx="1612">
                  <c:v>11448</c:v>
                </c:pt>
                <c:pt idx="1613">
                  <c:v>6940</c:v>
                </c:pt>
                <c:pt idx="1614">
                  <c:v>14552</c:v>
                </c:pt>
                <c:pt idx="1615">
                  <c:v>19198</c:v>
                </c:pt>
                <c:pt idx="1616">
                  <c:v>6825</c:v>
                </c:pt>
                <c:pt idx="1617">
                  <c:v>15827</c:v>
                </c:pt>
                <c:pt idx="1618">
                  <c:v>10341</c:v>
                </c:pt>
                <c:pt idx="1619">
                  <c:v>18144</c:v>
                </c:pt>
                <c:pt idx="1620">
                  <c:v>16503</c:v>
                </c:pt>
                <c:pt idx="1621">
                  <c:v>13565</c:v>
                </c:pt>
                <c:pt idx="1622">
                  <c:v>13519</c:v>
                </c:pt>
                <c:pt idx="1623">
                  <c:v>28066</c:v>
                </c:pt>
                <c:pt idx="1624">
                  <c:v>57263</c:v>
                </c:pt>
                <c:pt idx="1625">
                  <c:v>22116</c:v>
                </c:pt>
                <c:pt idx="1626">
                  <c:v>9698</c:v>
                </c:pt>
                <c:pt idx="1627">
                  <c:v>38453</c:v>
                </c:pt>
                <c:pt idx="1628">
                  <c:v>23281</c:v>
                </c:pt>
                <c:pt idx="1629">
                  <c:v>15416</c:v>
                </c:pt>
                <c:pt idx="1630">
                  <c:v>61108</c:v>
                </c:pt>
                <c:pt idx="1631">
                  <c:v>22708</c:v>
                </c:pt>
                <c:pt idx="1632">
                  <c:v>22810</c:v>
                </c:pt>
                <c:pt idx="1633">
                  <c:v>31467</c:v>
                </c:pt>
                <c:pt idx="1634">
                  <c:v>16243</c:v>
                </c:pt>
                <c:pt idx="1635">
                  <c:v>15372</c:v>
                </c:pt>
                <c:pt idx="1636">
                  <c:v>46809</c:v>
                </c:pt>
                <c:pt idx="1637">
                  <c:v>13680</c:v>
                </c:pt>
                <c:pt idx="1638">
                  <c:v>22512</c:v>
                </c:pt>
                <c:pt idx="1639">
                  <c:v>31682</c:v>
                </c:pt>
                <c:pt idx="1640">
                  <c:v>37075</c:v>
                </c:pt>
                <c:pt idx="1641">
                  <c:v>37690</c:v>
                </c:pt>
                <c:pt idx="1642">
                  <c:v>27430</c:v>
                </c:pt>
                <c:pt idx="1643">
                  <c:v>19243</c:v>
                </c:pt>
                <c:pt idx="1644">
                  <c:v>21714</c:v>
                </c:pt>
                <c:pt idx="1645">
                  <c:v>23545</c:v>
                </c:pt>
                <c:pt idx="1646">
                  <c:v>130677</c:v>
                </c:pt>
                <c:pt idx="1647">
                  <c:v>23468</c:v>
                </c:pt>
                <c:pt idx="1648">
                  <c:v>23639</c:v>
                </c:pt>
                <c:pt idx="1649">
                  <c:v>28739</c:v>
                </c:pt>
                <c:pt idx="1650">
                  <c:v>28746</c:v>
                </c:pt>
                <c:pt idx="1651">
                  <c:v>35150</c:v>
                </c:pt>
                <c:pt idx="1652">
                  <c:v>35827</c:v>
                </c:pt>
                <c:pt idx="1653">
                  <c:v>40000</c:v>
                </c:pt>
                <c:pt idx="1654">
                  <c:v>30962</c:v>
                </c:pt>
                <c:pt idx="1655">
                  <c:v>14973</c:v>
                </c:pt>
                <c:pt idx="1656">
                  <c:v>26914</c:v>
                </c:pt>
                <c:pt idx="1657">
                  <c:v>17536</c:v>
                </c:pt>
                <c:pt idx="1658">
                  <c:v>34182</c:v>
                </c:pt>
                <c:pt idx="1659">
                  <c:v>36213</c:v>
                </c:pt>
                <c:pt idx="1660">
                  <c:v>117127</c:v>
                </c:pt>
                <c:pt idx="1661">
                  <c:v>67317</c:v>
                </c:pt>
                <c:pt idx="1662">
                  <c:v>42783</c:v>
                </c:pt>
                <c:pt idx="1663">
                  <c:v>23332</c:v>
                </c:pt>
                <c:pt idx="1664">
                  <c:v>35535</c:v>
                </c:pt>
                <c:pt idx="1665">
                  <c:v>46387</c:v>
                </c:pt>
                <c:pt idx="1666">
                  <c:v>30687</c:v>
                </c:pt>
                <c:pt idx="1667">
                  <c:v>120929</c:v>
                </c:pt>
                <c:pt idx="1668">
                  <c:v>54519</c:v>
                </c:pt>
                <c:pt idx="1669">
                  <c:v>37693</c:v>
                </c:pt>
                <c:pt idx="1670">
                  <c:v>15413</c:v>
                </c:pt>
                <c:pt idx="1671">
                  <c:v>16929</c:v>
                </c:pt>
                <c:pt idx="1672">
                  <c:v>59078</c:v>
                </c:pt>
                <c:pt idx="1673">
                  <c:v>22544</c:v>
                </c:pt>
                <c:pt idx="1674">
                  <c:v>51875</c:v>
                </c:pt>
                <c:pt idx="1675">
                  <c:v>75716</c:v>
                </c:pt>
                <c:pt idx="1676">
                  <c:v>48064</c:v>
                </c:pt>
                <c:pt idx="1677">
                  <c:v>34884</c:v>
                </c:pt>
                <c:pt idx="1678">
                  <c:v>41018</c:v>
                </c:pt>
                <c:pt idx="1679">
                  <c:v>24713</c:v>
                </c:pt>
                <c:pt idx="1680">
                  <c:v>26371</c:v>
                </c:pt>
                <c:pt idx="1681">
                  <c:v>26832</c:v>
                </c:pt>
                <c:pt idx="1682">
                  <c:v>15233</c:v>
                </c:pt>
                <c:pt idx="1683">
                  <c:v>81379</c:v>
                </c:pt>
                <c:pt idx="1684">
                  <c:v>59213</c:v>
                </c:pt>
                <c:pt idx="1685">
                  <c:v>45309</c:v>
                </c:pt>
                <c:pt idx="1686">
                  <c:v>16940</c:v>
                </c:pt>
                <c:pt idx="1687">
                  <c:v>37266</c:v>
                </c:pt>
                <c:pt idx="1688">
                  <c:v>8599</c:v>
                </c:pt>
                <c:pt idx="1689">
                  <c:v>11129</c:v>
                </c:pt>
                <c:pt idx="1690">
                  <c:v>26839</c:v>
                </c:pt>
                <c:pt idx="1691">
                  <c:v>51027</c:v>
                </c:pt>
                <c:pt idx="1692">
                  <c:v>10169</c:v>
                </c:pt>
                <c:pt idx="1693">
                  <c:v>41130</c:v>
                </c:pt>
                <c:pt idx="1694">
                  <c:v>25835</c:v>
                </c:pt>
                <c:pt idx="1695">
                  <c:v>29165</c:v>
                </c:pt>
                <c:pt idx="1696">
                  <c:v>21610</c:v>
                </c:pt>
                <c:pt idx="1697">
                  <c:v>16590</c:v>
                </c:pt>
                <c:pt idx="1698">
                  <c:v>11065</c:v>
                </c:pt>
                <c:pt idx="1699">
                  <c:v>15254</c:v>
                </c:pt>
                <c:pt idx="1700">
                  <c:v>36882</c:v>
                </c:pt>
                <c:pt idx="1701">
                  <c:v>2854</c:v>
                </c:pt>
                <c:pt idx="1702">
                  <c:v>10941</c:v>
                </c:pt>
                <c:pt idx="1703">
                  <c:v>43264</c:v>
                </c:pt>
                <c:pt idx="1704">
                  <c:v>29944</c:v>
                </c:pt>
                <c:pt idx="1705">
                  <c:v>5904</c:v>
                </c:pt>
                <c:pt idx="1706">
                  <c:v>34484</c:v>
                </c:pt>
                <c:pt idx="1707">
                  <c:v>19185</c:v>
                </c:pt>
                <c:pt idx="1708">
                  <c:v>8704</c:v>
                </c:pt>
                <c:pt idx="1709">
                  <c:v>11622</c:v>
                </c:pt>
                <c:pt idx="1710">
                  <c:v>41845</c:v>
                </c:pt>
                <c:pt idx="1711">
                  <c:v>80143</c:v>
                </c:pt>
                <c:pt idx="1712">
                  <c:v>35538</c:v>
                </c:pt>
                <c:pt idx="1713">
                  <c:v>8954</c:v>
                </c:pt>
                <c:pt idx="1714">
                  <c:v>10774</c:v>
                </c:pt>
                <c:pt idx="1715">
                  <c:v>44983</c:v>
                </c:pt>
                <c:pt idx="1716">
                  <c:v>8718</c:v>
                </c:pt>
                <c:pt idx="1717">
                  <c:v>6486</c:v>
                </c:pt>
                <c:pt idx="1718">
                  <c:v>22232</c:v>
                </c:pt>
                <c:pt idx="1719">
                  <c:v>23935</c:v>
                </c:pt>
                <c:pt idx="1720">
                  <c:v>21482</c:v>
                </c:pt>
                <c:pt idx="1721">
                  <c:v>22963</c:v>
                </c:pt>
                <c:pt idx="1722">
                  <c:v>35772</c:v>
                </c:pt>
                <c:pt idx="1723">
                  <c:v>60486</c:v>
                </c:pt>
                <c:pt idx="1724">
                  <c:v>21154</c:v>
                </c:pt>
                <c:pt idx="1725">
                  <c:v>29669</c:v>
                </c:pt>
                <c:pt idx="1726">
                  <c:v>49740</c:v>
                </c:pt>
                <c:pt idx="1727">
                  <c:v>17476</c:v>
                </c:pt>
                <c:pt idx="1728">
                  <c:v>18451</c:v>
                </c:pt>
                <c:pt idx="1729">
                  <c:v>7818</c:v>
                </c:pt>
                <c:pt idx="1730">
                  <c:v>14453</c:v>
                </c:pt>
                <c:pt idx="1731">
                  <c:v>12191</c:v>
                </c:pt>
                <c:pt idx="1732">
                  <c:v>13415</c:v>
                </c:pt>
                <c:pt idx="1733">
                  <c:v>18292</c:v>
                </c:pt>
                <c:pt idx="1734">
                  <c:v>8758</c:v>
                </c:pt>
                <c:pt idx="1735">
                  <c:v>24151</c:v>
                </c:pt>
                <c:pt idx="1736">
                  <c:v>30917</c:v>
                </c:pt>
                <c:pt idx="1737">
                  <c:v>58593</c:v>
                </c:pt>
                <c:pt idx="1738">
                  <c:v>15951</c:v>
                </c:pt>
                <c:pt idx="1739">
                  <c:v>12816</c:v>
                </c:pt>
                <c:pt idx="1740">
                  <c:v>33999</c:v>
                </c:pt>
                <c:pt idx="1741">
                  <c:v>4405</c:v>
                </c:pt>
                <c:pt idx="1742">
                  <c:v>18072</c:v>
                </c:pt>
                <c:pt idx="1743">
                  <c:v>72379</c:v>
                </c:pt>
                <c:pt idx="1744">
                  <c:v>142227</c:v>
                </c:pt>
                <c:pt idx="1745">
                  <c:v>177479</c:v>
                </c:pt>
                <c:pt idx="1746">
                  <c:v>182073</c:v>
                </c:pt>
                <c:pt idx="1747">
                  <c:v>127376</c:v>
                </c:pt>
                <c:pt idx="1748">
                  <c:v>125960</c:v>
                </c:pt>
                <c:pt idx="1749">
                  <c:v>54154</c:v>
                </c:pt>
                <c:pt idx="1750">
                  <c:v>37621</c:v>
                </c:pt>
                <c:pt idx="1751">
                  <c:v>24502</c:v>
                </c:pt>
                <c:pt idx="1752">
                  <c:v>87125</c:v>
                </c:pt>
                <c:pt idx="1753">
                  <c:v>11099</c:v>
                </c:pt>
                <c:pt idx="1754">
                  <c:v>17946</c:v>
                </c:pt>
                <c:pt idx="1755">
                  <c:v>44714</c:v>
                </c:pt>
                <c:pt idx="1756">
                  <c:v>27842</c:v>
                </c:pt>
                <c:pt idx="1757">
                  <c:v>44357</c:v>
                </c:pt>
                <c:pt idx="1758">
                  <c:v>39029</c:v>
                </c:pt>
                <c:pt idx="1759">
                  <c:v>20745</c:v>
                </c:pt>
                <c:pt idx="1760">
                  <c:v>27711</c:v>
                </c:pt>
                <c:pt idx="1761">
                  <c:v>20544</c:v>
                </c:pt>
                <c:pt idx="1762">
                  <c:v>15960</c:v>
                </c:pt>
                <c:pt idx="1763">
                  <c:v>38668</c:v>
                </c:pt>
                <c:pt idx="1764">
                  <c:v>16291</c:v>
                </c:pt>
                <c:pt idx="1765">
                  <c:v>16701</c:v>
                </c:pt>
                <c:pt idx="1766">
                  <c:v>38371</c:v>
                </c:pt>
                <c:pt idx="1767">
                  <c:v>22001</c:v>
                </c:pt>
                <c:pt idx="1768">
                  <c:v>16615</c:v>
                </c:pt>
                <c:pt idx="1769">
                  <c:v>8050</c:v>
                </c:pt>
                <c:pt idx="1770">
                  <c:v>9651</c:v>
                </c:pt>
                <c:pt idx="1771">
                  <c:v>16116</c:v>
                </c:pt>
                <c:pt idx="1772">
                  <c:v>33313</c:v>
                </c:pt>
                <c:pt idx="1773">
                  <c:v>43848</c:v>
                </c:pt>
                <c:pt idx="1774">
                  <c:v>7406</c:v>
                </c:pt>
                <c:pt idx="1775">
                  <c:v>4173</c:v>
                </c:pt>
                <c:pt idx="1776">
                  <c:v>16742</c:v>
                </c:pt>
                <c:pt idx="1777">
                  <c:v>3374</c:v>
                </c:pt>
                <c:pt idx="1778">
                  <c:v>14765</c:v>
                </c:pt>
                <c:pt idx="1779">
                  <c:v>9930</c:v>
                </c:pt>
                <c:pt idx="1780">
                  <c:v>11434</c:v>
                </c:pt>
                <c:pt idx="1781">
                  <c:v>8777</c:v>
                </c:pt>
                <c:pt idx="1782">
                  <c:v>5155</c:v>
                </c:pt>
                <c:pt idx="1783">
                  <c:v>6763</c:v>
                </c:pt>
                <c:pt idx="1784">
                  <c:v>19941</c:v>
                </c:pt>
                <c:pt idx="1785">
                  <c:v>13764</c:v>
                </c:pt>
                <c:pt idx="1786">
                  <c:v>18546</c:v>
                </c:pt>
                <c:pt idx="1787">
                  <c:v>27395</c:v>
                </c:pt>
                <c:pt idx="1788">
                  <c:v>14649</c:v>
                </c:pt>
                <c:pt idx="1789">
                  <c:v>8145</c:v>
                </c:pt>
                <c:pt idx="1790">
                  <c:v>10329</c:v>
                </c:pt>
                <c:pt idx="1791">
                  <c:v>21407</c:v>
                </c:pt>
                <c:pt idx="1792">
                  <c:v>7886</c:v>
                </c:pt>
                <c:pt idx="1793">
                  <c:v>11555</c:v>
                </c:pt>
                <c:pt idx="1794">
                  <c:v>6244</c:v>
                </c:pt>
                <c:pt idx="1795">
                  <c:v>4751</c:v>
                </c:pt>
                <c:pt idx="1796">
                  <c:v>18259</c:v>
                </c:pt>
                <c:pt idx="1797">
                  <c:v>21674</c:v>
                </c:pt>
                <c:pt idx="1798">
                  <c:v>5863</c:v>
                </c:pt>
                <c:pt idx="1799">
                  <c:v>559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5080256"/>
        <c:axId val="455080648"/>
      </c:lineChart>
      <c:catAx>
        <c:axId val="455080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000" b="1" i="0" baseline="0">
                    <a:solidFill>
                      <a:sysClr val="windowText" lastClr="000000"/>
                    </a:solidFill>
                    <a:effectLst/>
                  </a:rPr>
                  <a:t>Timestamp in one-second interval (s)</a:t>
                </a:r>
                <a:endParaRPr lang="en-NZ" sz="1000" b="1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37067064083457535"/>
              <c:y val="0.95448706732171296"/>
            </c:manualLayout>
          </c:layout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0648"/>
        <c:crosses val="autoZero"/>
        <c:auto val="1"/>
        <c:lblAlgn val="ctr"/>
        <c:lblOffset val="100"/>
        <c:noMultiLvlLbl val="0"/>
      </c:catAx>
      <c:valAx>
        <c:axId val="4550806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000" b="1">
                    <a:solidFill>
                      <a:sysClr val="windowText" lastClr="000000"/>
                    </a:solidFill>
                  </a:rPr>
                  <a:t>Data transferred</a:t>
                </a:r>
              </a:p>
            </c:rich>
          </c:tx>
          <c:layout>
            <c:manualLayout>
              <c:xMode val="edge"/>
              <c:yMode val="edge"/>
              <c:x val="1.4588638417217226E-3"/>
              <c:y val="0.3920692285259214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0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Z" sz="1800" b="1" i="0" baseline="0">
                <a:solidFill>
                  <a:sysClr val="windowText" lastClr="000000"/>
                </a:solidFill>
                <a:effectLst/>
              </a:rPr>
              <a:t>Number of packets transferred in the link versus Timestamp in one-second interval (s)</a:t>
            </a:r>
            <a:endParaRPr lang="en-NZ">
              <a:solidFill>
                <a:sysClr val="windowText" lastClr="000000"/>
              </a:solidFill>
              <a:effectLst/>
            </a:endParaRP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Z" sz="1800" b="1" i="0" baseline="0">
                <a:solidFill>
                  <a:sysClr val="windowText" lastClr="000000"/>
                </a:solidFill>
                <a:effectLst/>
              </a:rPr>
              <a:t> </a:t>
            </a:r>
            <a:endParaRPr lang="en-NZ">
              <a:solidFill>
                <a:sysClr val="windowText" lastClr="000000"/>
              </a:solidFill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trace!$M$2:$M$1801</c:f>
              <c:numCache>
                <c:formatCode>General</c:formatCode>
                <c:ptCount val="1800"/>
                <c:pt idx="0">
                  <c:v>151</c:v>
                </c:pt>
                <c:pt idx="1">
                  <c:v>203</c:v>
                </c:pt>
                <c:pt idx="2">
                  <c:v>170</c:v>
                </c:pt>
                <c:pt idx="3">
                  <c:v>163</c:v>
                </c:pt>
                <c:pt idx="4">
                  <c:v>152</c:v>
                </c:pt>
                <c:pt idx="5">
                  <c:v>147</c:v>
                </c:pt>
                <c:pt idx="6">
                  <c:v>197</c:v>
                </c:pt>
                <c:pt idx="7">
                  <c:v>123</c:v>
                </c:pt>
                <c:pt idx="8">
                  <c:v>113</c:v>
                </c:pt>
                <c:pt idx="9">
                  <c:v>196</c:v>
                </c:pt>
                <c:pt idx="10">
                  <c:v>143</c:v>
                </c:pt>
                <c:pt idx="11">
                  <c:v>187</c:v>
                </c:pt>
                <c:pt idx="12">
                  <c:v>121</c:v>
                </c:pt>
                <c:pt idx="13">
                  <c:v>157</c:v>
                </c:pt>
                <c:pt idx="14">
                  <c:v>138</c:v>
                </c:pt>
                <c:pt idx="15">
                  <c:v>200</c:v>
                </c:pt>
                <c:pt idx="16">
                  <c:v>195</c:v>
                </c:pt>
                <c:pt idx="17">
                  <c:v>179</c:v>
                </c:pt>
                <c:pt idx="18">
                  <c:v>202</c:v>
                </c:pt>
                <c:pt idx="19">
                  <c:v>207</c:v>
                </c:pt>
                <c:pt idx="20">
                  <c:v>221</c:v>
                </c:pt>
                <c:pt idx="21">
                  <c:v>214</c:v>
                </c:pt>
                <c:pt idx="22">
                  <c:v>206</c:v>
                </c:pt>
                <c:pt idx="23">
                  <c:v>200</c:v>
                </c:pt>
                <c:pt idx="24">
                  <c:v>505</c:v>
                </c:pt>
                <c:pt idx="25">
                  <c:v>812</c:v>
                </c:pt>
                <c:pt idx="26">
                  <c:v>373</c:v>
                </c:pt>
                <c:pt idx="27">
                  <c:v>261</c:v>
                </c:pt>
                <c:pt idx="28">
                  <c:v>205</c:v>
                </c:pt>
                <c:pt idx="29">
                  <c:v>223</c:v>
                </c:pt>
                <c:pt idx="30">
                  <c:v>197</c:v>
                </c:pt>
                <c:pt idx="31">
                  <c:v>130</c:v>
                </c:pt>
                <c:pt idx="32">
                  <c:v>184</c:v>
                </c:pt>
                <c:pt idx="33">
                  <c:v>201</c:v>
                </c:pt>
                <c:pt idx="34">
                  <c:v>199</c:v>
                </c:pt>
                <c:pt idx="35">
                  <c:v>182</c:v>
                </c:pt>
                <c:pt idx="36">
                  <c:v>171</c:v>
                </c:pt>
                <c:pt idx="37">
                  <c:v>162</c:v>
                </c:pt>
                <c:pt idx="38">
                  <c:v>124</c:v>
                </c:pt>
                <c:pt idx="39">
                  <c:v>217</c:v>
                </c:pt>
                <c:pt idx="40">
                  <c:v>203</c:v>
                </c:pt>
                <c:pt idx="41">
                  <c:v>271</c:v>
                </c:pt>
                <c:pt idx="42">
                  <c:v>167</c:v>
                </c:pt>
                <c:pt idx="43">
                  <c:v>172</c:v>
                </c:pt>
                <c:pt idx="44">
                  <c:v>155</c:v>
                </c:pt>
                <c:pt idx="45">
                  <c:v>218</c:v>
                </c:pt>
                <c:pt idx="46">
                  <c:v>175</c:v>
                </c:pt>
                <c:pt idx="47">
                  <c:v>135</c:v>
                </c:pt>
                <c:pt idx="48">
                  <c:v>151</c:v>
                </c:pt>
                <c:pt idx="49">
                  <c:v>244</c:v>
                </c:pt>
                <c:pt idx="50">
                  <c:v>190</c:v>
                </c:pt>
                <c:pt idx="51">
                  <c:v>99</c:v>
                </c:pt>
                <c:pt idx="52">
                  <c:v>90</c:v>
                </c:pt>
                <c:pt idx="53">
                  <c:v>130</c:v>
                </c:pt>
                <c:pt idx="54">
                  <c:v>113</c:v>
                </c:pt>
                <c:pt idx="55">
                  <c:v>171</c:v>
                </c:pt>
                <c:pt idx="56">
                  <c:v>102</c:v>
                </c:pt>
                <c:pt idx="57">
                  <c:v>137</c:v>
                </c:pt>
                <c:pt idx="58">
                  <c:v>153</c:v>
                </c:pt>
                <c:pt idx="59">
                  <c:v>130</c:v>
                </c:pt>
                <c:pt idx="60">
                  <c:v>196</c:v>
                </c:pt>
                <c:pt idx="61">
                  <c:v>207</c:v>
                </c:pt>
                <c:pt idx="62">
                  <c:v>142</c:v>
                </c:pt>
                <c:pt idx="63">
                  <c:v>155</c:v>
                </c:pt>
                <c:pt idx="64">
                  <c:v>173</c:v>
                </c:pt>
                <c:pt idx="65">
                  <c:v>152</c:v>
                </c:pt>
                <c:pt idx="66">
                  <c:v>156</c:v>
                </c:pt>
                <c:pt idx="67">
                  <c:v>218</c:v>
                </c:pt>
                <c:pt idx="68">
                  <c:v>192</c:v>
                </c:pt>
                <c:pt idx="69">
                  <c:v>193</c:v>
                </c:pt>
                <c:pt idx="70">
                  <c:v>197</c:v>
                </c:pt>
                <c:pt idx="71">
                  <c:v>186</c:v>
                </c:pt>
                <c:pt idx="72">
                  <c:v>184</c:v>
                </c:pt>
                <c:pt idx="73">
                  <c:v>247</c:v>
                </c:pt>
                <c:pt idx="74">
                  <c:v>131</c:v>
                </c:pt>
                <c:pt idx="75">
                  <c:v>175</c:v>
                </c:pt>
                <c:pt idx="76">
                  <c:v>165</c:v>
                </c:pt>
                <c:pt idx="77">
                  <c:v>199</c:v>
                </c:pt>
                <c:pt idx="78">
                  <c:v>124</c:v>
                </c:pt>
                <c:pt idx="79">
                  <c:v>165</c:v>
                </c:pt>
                <c:pt idx="80">
                  <c:v>205</c:v>
                </c:pt>
                <c:pt idx="81">
                  <c:v>314</c:v>
                </c:pt>
                <c:pt idx="82">
                  <c:v>368</c:v>
                </c:pt>
                <c:pt idx="83">
                  <c:v>393</c:v>
                </c:pt>
                <c:pt idx="84">
                  <c:v>317</c:v>
                </c:pt>
                <c:pt idx="85">
                  <c:v>407</c:v>
                </c:pt>
                <c:pt idx="86">
                  <c:v>246</c:v>
                </c:pt>
                <c:pt idx="87">
                  <c:v>141</c:v>
                </c:pt>
                <c:pt idx="88">
                  <c:v>176</c:v>
                </c:pt>
                <c:pt idx="89">
                  <c:v>295</c:v>
                </c:pt>
                <c:pt idx="90">
                  <c:v>193</c:v>
                </c:pt>
                <c:pt idx="91">
                  <c:v>154</c:v>
                </c:pt>
                <c:pt idx="92">
                  <c:v>261</c:v>
                </c:pt>
                <c:pt idx="93">
                  <c:v>220</c:v>
                </c:pt>
                <c:pt idx="94">
                  <c:v>165</c:v>
                </c:pt>
                <c:pt idx="95">
                  <c:v>246</c:v>
                </c:pt>
                <c:pt idx="96">
                  <c:v>238</c:v>
                </c:pt>
                <c:pt idx="97">
                  <c:v>186</c:v>
                </c:pt>
                <c:pt idx="98">
                  <c:v>132</c:v>
                </c:pt>
                <c:pt idx="99">
                  <c:v>113</c:v>
                </c:pt>
                <c:pt idx="100">
                  <c:v>250</c:v>
                </c:pt>
                <c:pt idx="101">
                  <c:v>343</c:v>
                </c:pt>
                <c:pt idx="102">
                  <c:v>229</c:v>
                </c:pt>
                <c:pt idx="103">
                  <c:v>178</c:v>
                </c:pt>
                <c:pt idx="104">
                  <c:v>194</c:v>
                </c:pt>
                <c:pt idx="105">
                  <c:v>151</c:v>
                </c:pt>
                <c:pt idx="106">
                  <c:v>276</c:v>
                </c:pt>
                <c:pt idx="107">
                  <c:v>271</c:v>
                </c:pt>
                <c:pt idx="108">
                  <c:v>322</c:v>
                </c:pt>
                <c:pt idx="109">
                  <c:v>365</c:v>
                </c:pt>
                <c:pt idx="110">
                  <c:v>279</c:v>
                </c:pt>
                <c:pt idx="111">
                  <c:v>352</c:v>
                </c:pt>
                <c:pt idx="112">
                  <c:v>427</c:v>
                </c:pt>
                <c:pt idx="113">
                  <c:v>517</c:v>
                </c:pt>
                <c:pt idx="114">
                  <c:v>376</c:v>
                </c:pt>
                <c:pt idx="115">
                  <c:v>279</c:v>
                </c:pt>
                <c:pt idx="116">
                  <c:v>459</c:v>
                </c:pt>
                <c:pt idx="117">
                  <c:v>479</c:v>
                </c:pt>
                <c:pt idx="118">
                  <c:v>330</c:v>
                </c:pt>
                <c:pt idx="119">
                  <c:v>353</c:v>
                </c:pt>
                <c:pt idx="120">
                  <c:v>377</c:v>
                </c:pt>
                <c:pt idx="121">
                  <c:v>351</c:v>
                </c:pt>
                <c:pt idx="122">
                  <c:v>358</c:v>
                </c:pt>
                <c:pt idx="123">
                  <c:v>358</c:v>
                </c:pt>
                <c:pt idx="124">
                  <c:v>394</c:v>
                </c:pt>
                <c:pt idx="125">
                  <c:v>482</c:v>
                </c:pt>
                <c:pt idx="126">
                  <c:v>453</c:v>
                </c:pt>
                <c:pt idx="127">
                  <c:v>496</c:v>
                </c:pt>
                <c:pt idx="128">
                  <c:v>453</c:v>
                </c:pt>
                <c:pt idx="129">
                  <c:v>400</c:v>
                </c:pt>
                <c:pt idx="130">
                  <c:v>439</c:v>
                </c:pt>
                <c:pt idx="131">
                  <c:v>353</c:v>
                </c:pt>
                <c:pt idx="132">
                  <c:v>384</c:v>
                </c:pt>
                <c:pt idx="133">
                  <c:v>432</c:v>
                </c:pt>
                <c:pt idx="134">
                  <c:v>225</c:v>
                </c:pt>
                <c:pt idx="135">
                  <c:v>205</c:v>
                </c:pt>
                <c:pt idx="136">
                  <c:v>385</c:v>
                </c:pt>
                <c:pt idx="137">
                  <c:v>408</c:v>
                </c:pt>
                <c:pt idx="138">
                  <c:v>280</c:v>
                </c:pt>
                <c:pt idx="139">
                  <c:v>309</c:v>
                </c:pt>
                <c:pt idx="140">
                  <c:v>310</c:v>
                </c:pt>
                <c:pt idx="141">
                  <c:v>323</c:v>
                </c:pt>
                <c:pt idx="142">
                  <c:v>164</c:v>
                </c:pt>
                <c:pt idx="143">
                  <c:v>236</c:v>
                </c:pt>
                <c:pt idx="144">
                  <c:v>228</c:v>
                </c:pt>
                <c:pt idx="145">
                  <c:v>258</c:v>
                </c:pt>
                <c:pt idx="146">
                  <c:v>266</c:v>
                </c:pt>
                <c:pt idx="147">
                  <c:v>155</c:v>
                </c:pt>
                <c:pt idx="148">
                  <c:v>277</c:v>
                </c:pt>
                <c:pt idx="149">
                  <c:v>317</c:v>
                </c:pt>
                <c:pt idx="150">
                  <c:v>431</c:v>
                </c:pt>
                <c:pt idx="151">
                  <c:v>361</c:v>
                </c:pt>
                <c:pt idx="152">
                  <c:v>247</c:v>
                </c:pt>
                <c:pt idx="153">
                  <c:v>279</c:v>
                </c:pt>
                <c:pt idx="154">
                  <c:v>258</c:v>
                </c:pt>
                <c:pt idx="155">
                  <c:v>249</c:v>
                </c:pt>
                <c:pt idx="156">
                  <c:v>190</c:v>
                </c:pt>
                <c:pt idx="157">
                  <c:v>136</c:v>
                </c:pt>
                <c:pt idx="158">
                  <c:v>197</c:v>
                </c:pt>
                <c:pt idx="159">
                  <c:v>306</c:v>
                </c:pt>
                <c:pt idx="160">
                  <c:v>277</c:v>
                </c:pt>
                <c:pt idx="161">
                  <c:v>355</c:v>
                </c:pt>
                <c:pt idx="162">
                  <c:v>219</c:v>
                </c:pt>
                <c:pt idx="163">
                  <c:v>318</c:v>
                </c:pt>
                <c:pt idx="164">
                  <c:v>267</c:v>
                </c:pt>
                <c:pt idx="165">
                  <c:v>313</c:v>
                </c:pt>
                <c:pt idx="166">
                  <c:v>283</c:v>
                </c:pt>
                <c:pt idx="167">
                  <c:v>236</c:v>
                </c:pt>
                <c:pt idx="168">
                  <c:v>290</c:v>
                </c:pt>
                <c:pt idx="169">
                  <c:v>263</c:v>
                </c:pt>
                <c:pt idx="170">
                  <c:v>335</c:v>
                </c:pt>
                <c:pt idx="171">
                  <c:v>301</c:v>
                </c:pt>
                <c:pt idx="172">
                  <c:v>313</c:v>
                </c:pt>
                <c:pt idx="173">
                  <c:v>283</c:v>
                </c:pt>
                <c:pt idx="174">
                  <c:v>302</c:v>
                </c:pt>
                <c:pt idx="175">
                  <c:v>171</c:v>
                </c:pt>
                <c:pt idx="176">
                  <c:v>301</c:v>
                </c:pt>
                <c:pt idx="177">
                  <c:v>397</c:v>
                </c:pt>
                <c:pt idx="178">
                  <c:v>366</c:v>
                </c:pt>
                <c:pt idx="179">
                  <c:v>308</c:v>
                </c:pt>
                <c:pt idx="180">
                  <c:v>413</c:v>
                </c:pt>
                <c:pt idx="181">
                  <c:v>318</c:v>
                </c:pt>
                <c:pt idx="182">
                  <c:v>411</c:v>
                </c:pt>
                <c:pt idx="183">
                  <c:v>288</c:v>
                </c:pt>
                <c:pt idx="184">
                  <c:v>372</c:v>
                </c:pt>
                <c:pt idx="185">
                  <c:v>396</c:v>
                </c:pt>
                <c:pt idx="186">
                  <c:v>340</c:v>
                </c:pt>
                <c:pt idx="187">
                  <c:v>296</c:v>
                </c:pt>
                <c:pt idx="188">
                  <c:v>238</c:v>
                </c:pt>
                <c:pt idx="189">
                  <c:v>388</c:v>
                </c:pt>
                <c:pt idx="190">
                  <c:v>367</c:v>
                </c:pt>
                <c:pt idx="191">
                  <c:v>404</c:v>
                </c:pt>
                <c:pt idx="192">
                  <c:v>287</c:v>
                </c:pt>
                <c:pt idx="193">
                  <c:v>216</c:v>
                </c:pt>
                <c:pt idx="194">
                  <c:v>399</c:v>
                </c:pt>
                <c:pt idx="195">
                  <c:v>372</c:v>
                </c:pt>
                <c:pt idx="196">
                  <c:v>402</c:v>
                </c:pt>
                <c:pt idx="197">
                  <c:v>250</c:v>
                </c:pt>
                <c:pt idx="198">
                  <c:v>395</c:v>
                </c:pt>
                <c:pt idx="199">
                  <c:v>343</c:v>
                </c:pt>
                <c:pt idx="200">
                  <c:v>392</c:v>
                </c:pt>
                <c:pt idx="201">
                  <c:v>374</c:v>
                </c:pt>
                <c:pt idx="202">
                  <c:v>377</c:v>
                </c:pt>
                <c:pt idx="203">
                  <c:v>415</c:v>
                </c:pt>
                <c:pt idx="204">
                  <c:v>345</c:v>
                </c:pt>
                <c:pt idx="205">
                  <c:v>285</c:v>
                </c:pt>
                <c:pt idx="206">
                  <c:v>274</c:v>
                </c:pt>
                <c:pt idx="207">
                  <c:v>373</c:v>
                </c:pt>
                <c:pt idx="208">
                  <c:v>349</c:v>
                </c:pt>
                <c:pt idx="209">
                  <c:v>314</c:v>
                </c:pt>
                <c:pt idx="210">
                  <c:v>288</c:v>
                </c:pt>
                <c:pt idx="211">
                  <c:v>309</c:v>
                </c:pt>
                <c:pt idx="212">
                  <c:v>345</c:v>
                </c:pt>
                <c:pt idx="213">
                  <c:v>252</c:v>
                </c:pt>
                <c:pt idx="214">
                  <c:v>289</c:v>
                </c:pt>
                <c:pt idx="215">
                  <c:v>396</c:v>
                </c:pt>
                <c:pt idx="216">
                  <c:v>397</c:v>
                </c:pt>
                <c:pt idx="217">
                  <c:v>309</c:v>
                </c:pt>
                <c:pt idx="218">
                  <c:v>260</c:v>
                </c:pt>
                <c:pt idx="219">
                  <c:v>345</c:v>
                </c:pt>
                <c:pt idx="220">
                  <c:v>358</c:v>
                </c:pt>
                <c:pt idx="221">
                  <c:v>307</c:v>
                </c:pt>
                <c:pt idx="222">
                  <c:v>196</c:v>
                </c:pt>
                <c:pt idx="223">
                  <c:v>310</c:v>
                </c:pt>
                <c:pt idx="224">
                  <c:v>309</c:v>
                </c:pt>
                <c:pt idx="225">
                  <c:v>267</c:v>
                </c:pt>
                <c:pt idx="226">
                  <c:v>239</c:v>
                </c:pt>
                <c:pt idx="227">
                  <c:v>354</c:v>
                </c:pt>
                <c:pt idx="228">
                  <c:v>361</c:v>
                </c:pt>
                <c:pt idx="229">
                  <c:v>313</c:v>
                </c:pt>
                <c:pt idx="230">
                  <c:v>258</c:v>
                </c:pt>
                <c:pt idx="231">
                  <c:v>263</c:v>
                </c:pt>
                <c:pt idx="232">
                  <c:v>377</c:v>
                </c:pt>
                <c:pt idx="233">
                  <c:v>399</c:v>
                </c:pt>
                <c:pt idx="234">
                  <c:v>476</c:v>
                </c:pt>
                <c:pt idx="235">
                  <c:v>260</c:v>
                </c:pt>
                <c:pt idx="236">
                  <c:v>253</c:v>
                </c:pt>
                <c:pt idx="237">
                  <c:v>359</c:v>
                </c:pt>
                <c:pt idx="238">
                  <c:v>400</c:v>
                </c:pt>
                <c:pt idx="239">
                  <c:v>345</c:v>
                </c:pt>
                <c:pt idx="240">
                  <c:v>245</c:v>
                </c:pt>
                <c:pt idx="241">
                  <c:v>362</c:v>
                </c:pt>
                <c:pt idx="242">
                  <c:v>499</c:v>
                </c:pt>
                <c:pt idx="243">
                  <c:v>367</c:v>
                </c:pt>
                <c:pt idx="244">
                  <c:v>331</c:v>
                </c:pt>
                <c:pt idx="245">
                  <c:v>263</c:v>
                </c:pt>
                <c:pt idx="246">
                  <c:v>400</c:v>
                </c:pt>
                <c:pt idx="247">
                  <c:v>390</c:v>
                </c:pt>
                <c:pt idx="248">
                  <c:v>355</c:v>
                </c:pt>
                <c:pt idx="249">
                  <c:v>222</c:v>
                </c:pt>
                <c:pt idx="250">
                  <c:v>311</c:v>
                </c:pt>
                <c:pt idx="251">
                  <c:v>373</c:v>
                </c:pt>
                <c:pt idx="252">
                  <c:v>403</c:v>
                </c:pt>
                <c:pt idx="253">
                  <c:v>280</c:v>
                </c:pt>
                <c:pt idx="254">
                  <c:v>325</c:v>
                </c:pt>
                <c:pt idx="255">
                  <c:v>341</c:v>
                </c:pt>
                <c:pt idx="256">
                  <c:v>572</c:v>
                </c:pt>
                <c:pt idx="257">
                  <c:v>419</c:v>
                </c:pt>
                <c:pt idx="258">
                  <c:v>221</c:v>
                </c:pt>
                <c:pt idx="259">
                  <c:v>172</c:v>
                </c:pt>
                <c:pt idx="260">
                  <c:v>314</c:v>
                </c:pt>
                <c:pt idx="261">
                  <c:v>430</c:v>
                </c:pt>
                <c:pt idx="262">
                  <c:v>194</c:v>
                </c:pt>
                <c:pt idx="263">
                  <c:v>338</c:v>
                </c:pt>
                <c:pt idx="264">
                  <c:v>391</c:v>
                </c:pt>
                <c:pt idx="265">
                  <c:v>307</c:v>
                </c:pt>
                <c:pt idx="266">
                  <c:v>263</c:v>
                </c:pt>
                <c:pt idx="267">
                  <c:v>327</c:v>
                </c:pt>
                <c:pt idx="268">
                  <c:v>213</c:v>
                </c:pt>
                <c:pt idx="269">
                  <c:v>213</c:v>
                </c:pt>
                <c:pt idx="270">
                  <c:v>235</c:v>
                </c:pt>
                <c:pt idx="271">
                  <c:v>322</c:v>
                </c:pt>
                <c:pt idx="272">
                  <c:v>301</c:v>
                </c:pt>
                <c:pt idx="273">
                  <c:v>233</c:v>
                </c:pt>
                <c:pt idx="274">
                  <c:v>227</c:v>
                </c:pt>
                <c:pt idx="275">
                  <c:v>232</c:v>
                </c:pt>
                <c:pt idx="276">
                  <c:v>289</c:v>
                </c:pt>
                <c:pt idx="277">
                  <c:v>337</c:v>
                </c:pt>
                <c:pt idx="278">
                  <c:v>339</c:v>
                </c:pt>
                <c:pt idx="279">
                  <c:v>157</c:v>
                </c:pt>
                <c:pt idx="280">
                  <c:v>370</c:v>
                </c:pt>
                <c:pt idx="281">
                  <c:v>199</c:v>
                </c:pt>
                <c:pt idx="282">
                  <c:v>188</c:v>
                </c:pt>
                <c:pt idx="283">
                  <c:v>253</c:v>
                </c:pt>
                <c:pt idx="284">
                  <c:v>203</c:v>
                </c:pt>
                <c:pt idx="285">
                  <c:v>172</c:v>
                </c:pt>
                <c:pt idx="286">
                  <c:v>285</c:v>
                </c:pt>
                <c:pt idx="287">
                  <c:v>243</c:v>
                </c:pt>
                <c:pt idx="288">
                  <c:v>253</c:v>
                </c:pt>
                <c:pt idx="289">
                  <c:v>218</c:v>
                </c:pt>
                <c:pt idx="290">
                  <c:v>284</c:v>
                </c:pt>
                <c:pt idx="291">
                  <c:v>149</c:v>
                </c:pt>
                <c:pt idx="292">
                  <c:v>155</c:v>
                </c:pt>
                <c:pt idx="293">
                  <c:v>167</c:v>
                </c:pt>
                <c:pt idx="294">
                  <c:v>139</c:v>
                </c:pt>
                <c:pt idx="295">
                  <c:v>188</c:v>
                </c:pt>
                <c:pt idx="296">
                  <c:v>195</c:v>
                </c:pt>
                <c:pt idx="297">
                  <c:v>279</c:v>
                </c:pt>
                <c:pt idx="298">
                  <c:v>261</c:v>
                </c:pt>
                <c:pt idx="299">
                  <c:v>194</c:v>
                </c:pt>
                <c:pt idx="300">
                  <c:v>217</c:v>
                </c:pt>
                <c:pt idx="301">
                  <c:v>196</c:v>
                </c:pt>
                <c:pt idx="302">
                  <c:v>186</c:v>
                </c:pt>
                <c:pt idx="303">
                  <c:v>225</c:v>
                </c:pt>
                <c:pt idx="304">
                  <c:v>319</c:v>
                </c:pt>
                <c:pt idx="305">
                  <c:v>253</c:v>
                </c:pt>
                <c:pt idx="306">
                  <c:v>199</c:v>
                </c:pt>
                <c:pt idx="307">
                  <c:v>161</c:v>
                </c:pt>
                <c:pt idx="308">
                  <c:v>186</c:v>
                </c:pt>
                <c:pt idx="309">
                  <c:v>245</c:v>
                </c:pt>
                <c:pt idx="310">
                  <c:v>179</c:v>
                </c:pt>
                <c:pt idx="311">
                  <c:v>248</c:v>
                </c:pt>
                <c:pt idx="312">
                  <c:v>260</c:v>
                </c:pt>
                <c:pt idx="313">
                  <c:v>268</c:v>
                </c:pt>
                <c:pt idx="314">
                  <c:v>270</c:v>
                </c:pt>
                <c:pt idx="315">
                  <c:v>192</c:v>
                </c:pt>
                <c:pt idx="316">
                  <c:v>360</c:v>
                </c:pt>
                <c:pt idx="317">
                  <c:v>323</c:v>
                </c:pt>
                <c:pt idx="318">
                  <c:v>260</c:v>
                </c:pt>
                <c:pt idx="319">
                  <c:v>215</c:v>
                </c:pt>
                <c:pt idx="320">
                  <c:v>327</c:v>
                </c:pt>
                <c:pt idx="321">
                  <c:v>222</c:v>
                </c:pt>
                <c:pt idx="322">
                  <c:v>180</c:v>
                </c:pt>
                <c:pt idx="323">
                  <c:v>170</c:v>
                </c:pt>
                <c:pt idx="324">
                  <c:v>243</c:v>
                </c:pt>
                <c:pt idx="325">
                  <c:v>202</c:v>
                </c:pt>
                <c:pt idx="326">
                  <c:v>178</c:v>
                </c:pt>
                <c:pt idx="327">
                  <c:v>273</c:v>
                </c:pt>
                <c:pt idx="328">
                  <c:v>277</c:v>
                </c:pt>
                <c:pt idx="329">
                  <c:v>153</c:v>
                </c:pt>
                <c:pt idx="330">
                  <c:v>261</c:v>
                </c:pt>
                <c:pt idx="331">
                  <c:v>319</c:v>
                </c:pt>
                <c:pt idx="332">
                  <c:v>391</c:v>
                </c:pt>
                <c:pt idx="333">
                  <c:v>412</c:v>
                </c:pt>
                <c:pt idx="334">
                  <c:v>118</c:v>
                </c:pt>
                <c:pt idx="335">
                  <c:v>163</c:v>
                </c:pt>
                <c:pt idx="336">
                  <c:v>198</c:v>
                </c:pt>
                <c:pt idx="337">
                  <c:v>153</c:v>
                </c:pt>
                <c:pt idx="338">
                  <c:v>255</c:v>
                </c:pt>
                <c:pt idx="339">
                  <c:v>186</c:v>
                </c:pt>
                <c:pt idx="340">
                  <c:v>135</c:v>
                </c:pt>
                <c:pt idx="341">
                  <c:v>190</c:v>
                </c:pt>
                <c:pt idx="342">
                  <c:v>205</c:v>
                </c:pt>
                <c:pt idx="343">
                  <c:v>135</c:v>
                </c:pt>
                <c:pt idx="344">
                  <c:v>218</c:v>
                </c:pt>
                <c:pt idx="345">
                  <c:v>154</c:v>
                </c:pt>
                <c:pt idx="346">
                  <c:v>190</c:v>
                </c:pt>
                <c:pt idx="347">
                  <c:v>230</c:v>
                </c:pt>
                <c:pt idx="348">
                  <c:v>388</c:v>
                </c:pt>
                <c:pt idx="349">
                  <c:v>293</c:v>
                </c:pt>
                <c:pt idx="350">
                  <c:v>138</c:v>
                </c:pt>
                <c:pt idx="351">
                  <c:v>117</c:v>
                </c:pt>
                <c:pt idx="352">
                  <c:v>180</c:v>
                </c:pt>
                <c:pt idx="353">
                  <c:v>204</c:v>
                </c:pt>
                <c:pt idx="354">
                  <c:v>302</c:v>
                </c:pt>
                <c:pt idx="355">
                  <c:v>165</c:v>
                </c:pt>
                <c:pt idx="356">
                  <c:v>156</c:v>
                </c:pt>
                <c:pt idx="357">
                  <c:v>131</c:v>
                </c:pt>
                <c:pt idx="358">
                  <c:v>105</c:v>
                </c:pt>
                <c:pt idx="359">
                  <c:v>109</c:v>
                </c:pt>
                <c:pt idx="360">
                  <c:v>179</c:v>
                </c:pt>
                <c:pt idx="361">
                  <c:v>153</c:v>
                </c:pt>
                <c:pt idx="362">
                  <c:v>208</c:v>
                </c:pt>
                <c:pt idx="363">
                  <c:v>168</c:v>
                </c:pt>
                <c:pt idx="364">
                  <c:v>146</c:v>
                </c:pt>
                <c:pt idx="365">
                  <c:v>163</c:v>
                </c:pt>
                <c:pt idx="366">
                  <c:v>219</c:v>
                </c:pt>
                <c:pt idx="367">
                  <c:v>237</c:v>
                </c:pt>
                <c:pt idx="368">
                  <c:v>167</c:v>
                </c:pt>
                <c:pt idx="369">
                  <c:v>145</c:v>
                </c:pt>
                <c:pt idx="370">
                  <c:v>317</c:v>
                </c:pt>
                <c:pt idx="371">
                  <c:v>284</c:v>
                </c:pt>
                <c:pt idx="372">
                  <c:v>151</c:v>
                </c:pt>
                <c:pt idx="373">
                  <c:v>104</c:v>
                </c:pt>
                <c:pt idx="374">
                  <c:v>156</c:v>
                </c:pt>
                <c:pt idx="375">
                  <c:v>295</c:v>
                </c:pt>
                <c:pt idx="376">
                  <c:v>336</c:v>
                </c:pt>
                <c:pt idx="377">
                  <c:v>218</c:v>
                </c:pt>
                <c:pt idx="378">
                  <c:v>304</c:v>
                </c:pt>
                <c:pt idx="379">
                  <c:v>164</c:v>
                </c:pt>
                <c:pt idx="380">
                  <c:v>154</c:v>
                </c:pt>
                <c:pt idx="381">
                  <c:v>171</c:v>
                </c:pt>
                <c:pt idx="382">
                  <c:v>180</c:v>
                </c:pt>
                <c:pt idx="383">
                  <c:v>137</c:v>
                </c:pt>
                <c:pt idx="384">
                  <c:v>146</c:v>
                </c:pt>
                <c:pt idx="385">
                  <c:v>153</c:v>
                </c:pt>
                <c:pt idx="386">
                  <c:v>162</c:v>
                </c:pt>
                <c:pt idx="387">
                  <c:v>202</c:v>
                </c:pt>
                <c:pt idx="388">
                  <c:v>182</c:v>
                </c:pt>
                <c:pt idx="389">
                  <c:v>281</c:v>
                </c:pt>
                <c:pt idx="390">
                  <c:v>213</c:v>
                </c:pt>
                <c:pt idx="391">
                  <c:v>120</c:v>
                </c:pt>
                <c:pt idx="392">
                  <c:v>109</c:v>
                </c:pt>
                <c:pt idx="393">
                  <c:v>182</c:v>
                </c:pt>
                <c:pt idx="394">
                  <c:v>192</c:v>
                </c:pt>
                <c:pt idx="395">
                  <c:v>223</c:v>
                </c:pt>
                <c:pt idx="396">
                  <c:v>181</c:v>
                </c:pt>
                <c:pt idx="397">
                  <c:v>210</c:v>
                </c:pt>
                <c:pt idx="398">
                  <c:v>176</c:v>
                </c:pt>
                <c:pt idx="399">
                  <c:v>279</c:v>
                </c:pt>
                <c:pt idx="400">
                  <c:v>335</c:v>
                </c:pt>
                <c:pt idx="401">
                  <c:v>195</c:v>
                </c:pt>
                <c:pt idx="402">
                  <c:v>367</c:v>
                </c:pt>
                <c:pt idx="403">
                  <c:v>206</c:v>
                </c:pt>
                <c:pt idx="404">
                  <c:v>216</c:v>
                </c:pt>
                <c:pt idx="405">
                  <c:v>236</c:v>
                </c:pt>
                <c:pt idx="406">
                  <c:v>173</c:v>
                </c:pt>
                <c:pt idx="407">
                  <c:v>162</c:v>
                </c:pt>
                <c:pt idx="408">
                  <c:v>280</c:v>
                </c:pt>
                <c:pt idx="409">
                  <c:v>370</c:v>
                </c:pt>
                <c:pt idx="410">
                  <c:v>195</c:v>
                </c:pt>
                <c:pt idx="411">
                  <c:v>147</c:v>
                </c:pt>
                <c:pt idx="412">
                  <c:v>213</c:v>
                </c:pt>
                <c:pt idx="413">
                  <c:v>187</c:v>
                </c:pt>
                <c:pt idx="414">
                  <c:v>195</c:v>
                </c:pt>
                <c:pt idx="415">
                  <c:v>141</c:v>
                </c:pt>
                <c:pt idx="416">
                  <c:v>141</c:v>
                </c:pt>
                <c:pt idx="417">
                  <c:v>89</c:v>
                </c:pt>
                <c:pt idx="418">
                  <c:v>230</c:v>
                </c:pt>
                <c:pt idx="419">
                  <c:v>236</c:v>
                </c:pt>
                <c:pt idx="420">
                  <c:v>237</c:v>
                </c:pt>
                <c:pt idx="421">
                  <c:v>125</c:v>
                </c:pt>
                <c:pt idx="422">
                  <c:v>300</c:v>
                </c:pt>
                <c:pt idx="423">
                  <c:v>323</c:v>
                </c:pt>
                <c:pt idx="424">
                  <c:v>140</c:v>
                </c:pt>
                <c:pt idx="425">
                  <c:v>178</c:v>
                </c:pt>
                <c:pt idx="426">
                  <c:v>198</c:v>
                </c:pt>
                <c:pt idx="427">
                  <c:v>174</c:v>
                </c:pt>
                <c:pt idx="428">
                  <c:v>142</c:v>
                </c:pt>
                <c:pt idx="429">
                  <c:v>115</c:v>
                </c:pt>
                <c:pt idx="430">
                  <c:v>127</c:v>
                </c:pt>
                <c:pt idx="431">
                  <c:v>171</c:v>
                </c:pt>
                <c:pt idx="432">
                  <c:v>258</c:v>
                </c:pt>
                <c:pt idx="433">
                  <c:v>165</c:v>
                </c:pt>
                <c:pt idx="434">
                  <c:v>167</c:v>
                </c:pt>
                <c:pt idx="435">
                  <c:v>168</c:v>
                </c:pt>
                <c:pt idx="436">
                  <c:v>123</c:v>
                </c:pt>
                <c:pt idx="437">
                  <c:v>120</c:v>
                </c:pt>
                <c:pt idx="438">
                  <c:v>160</c:v>
                </c:pt>
                <c:pt idx="439">
                  <c:v>174</c:v>
                </c:pt>
                <c:pt idx="440">
                  <c:v>402</c:v>
                </c:pt>
                <c:pt idx="441">
                  <c:v>361</c:v>
                </c:pt>
                <c:pt idx="442">
                  <c:v>268</c:v>
                </c:pt>
                <c:pt idx="443">
                  <c:v>284</c:v>
                </c:pt>
                <c:pt idx="444">
                  <c:v>150</c:v>
                </c:pt>
                <c:pt idx="445">
                  <c:v>186</c:v>
                </c:pt>
                <c:pt idx="446">
                  <c:v>230</c:v>
                </c:pt>
                <c:pt idx="447">
                  <c:v>278</c:v>
                </c:pt>
                <c:pt idx="448">
                  <c:v>316</c:v>
                </c:pt>
                <c:pt idx="449">
                  <c:v>230</c:v>
                </c:pt>
                <c:pt idx="450">
                  <c:v>261</c:v>
                </c:pt>
                <c:pt idx="451">
                  <c:v>305</c:v>
                </c:pt>
                <c:pt idx="452">
                  <c:v>301</c:v>
                </c:pt>
                <c:pt idx="453">
                  <c:v>299</c:v>
                </c:pt>
                <c:pt idx="454">
                  <c:v>331</c:v>
                </c:pt>
                <c:pt idx="455">
                  <c:v>187</c:v>
                </c:pt>
                <c:pt idx="456">
                  <c:v>338</c:v>
                </c:pt>
                <c:pt idx="457">
                  <c:v>385</c:v>
                </c:pt>
                <c:pt idx="458">
                  <c:v>494</c:v>
                </c:pt>
                <c:pt idx="459">
                  <c:v>438</c:v>
                </c:pt>
                <c:pt idx="460">
                  <c:v>159</c:v>
                </c:pt>
                <c:pt idx="461">
                  <c:v>172</c:v>
                </c:pt>
                <c:pt idx="462">
                  <c:v>108</c:v>
                </c:pt>
                <c:pt idx="463">
                  <c:v>156</c:v>
                </c:pt>
                <c:pt idx="464">
                  <c:v>165</c:v>
                </c:pt>
                <c:pt idx="465">
                  <c:v>131</c:v>
                </c:pt>
                <c:pt idx="466">
                  <c:v>169</c:v>
                </c:pt>
                <c:pt idx="467">
                  <c:v>144</c:v>
                </c:pt>
                <c:pt idx="468">
                  <c:v>159</c:v>
                </c:pt>
                <c:pt idx="469">
                  <c:v>102</c:v>
                </c:pt>
                <c:pt idx="470">
                  <c:v>164</c:v>
                </c:pt>
                <c:pt idx="471">
                  <c:v>203</c:v>
                </c:pt>
                <c:pt idx="472">
                  <c:v>225</c:v>
                </c:pt>
                <c:pt idx="473">
                  <c:v>234</c:v>
                </c:pt>
                <c:pt idx="474">
                  <c:v>239</c:v>
                </c:pt>
                <c:pt idx="475">
                  <c:v>224</c:v>
                </c:pt>
                <c:pt idx="476">
                  <c:v>219</c:v>
                </c:pt>
                <c:pt idx="477">
                  <c:v>184</c:v>
                </c:pt>
                <c:pt idx="478">
                  <c:v>148</c:v>
                </c:pt>
                <c:pt idx="479">
                  <c:v>231</c:v>
                </c:pt>
                <c:pt idx="480">
                  <c:v>188</c:v>
                </c:pt>
                <c:pt idx="481">
                  <c:v>187</c:v>
                </c:pt>
                <c:pt idx="482">
                  <c:v>222</c:v>
                </c:pt>
                <c:pt idx="483">
                  <c:v>204</c:v>
                </c:pt>
                <c:pt idx="484">
                  <c:v>185</c:v>
                </c:pt>
                <c:pt idx="485">
                  <c:v>215</c:v>
                </c:pt>
                <c:pt idx="486">
                  <c:v>177</c:v>
                </c:pt>
                <c:pt idx="487">
                  <c:v>241</c:v>
                </c:pt>
                <c:pt idx="488">
                  <c:v>207</c:v>
                </c:pt>
                <c:pt idx="489">
                  <c:v>177</c:v>
                </c:pt>
                <c:pt idx="490">
                  <c:v>208</c:v>
                </c:pt>
                <c:pt idx="491">
                  <c:v>166</c:v>
                </c:pt>
                <c:pt idx="492">
                  <c:v>213</c:v>
                </c:pt>
                <c:pt idx="493">
                  <c:v>162</c:v>
                </c:pt>
                <c:pt idx="494">
                  <c:v>280</c:v>
                </c:pt>
                <c:pt idx="495">
                  <c:v>231</c:v>
                </c:pt>
                <c:pt idx="496">
                  <c:v>185</c:v>
                </c:pt>
                <c:pt idx="497">
                  <c:v>323</c:v>
                </c:pt>
                <c:pt idx="498">
                  <c:v>163</c:v>
                </c:pt>
                <c:pt idx="499">
                  <c:v>171</c:v>
                </c:pt>
                <c:pt idx="500">
                  <c:v>223</c:v>
                </c:pt>
                <c:pt idx="501">
                  <c:v>316</c:v>
                </c:pt>
                <c:pt idx="502">
                  <c:v>366</c:v>
                </c:pt>
                <c:pt idx="503">
                  <c:v>227</c:v>
                </c:pt>
                <c:pt idx="504">
                  <c:v>224</c:v>
                </c:pt>
                <c:pt idx="505">
                  <c:v>179</c:v>
                </c:pt>
                <c:pt idx="506">
                  <c:v>405</c:v>
                </c:pt>
                <c:pt idx="507">
                  <c:v>221</c:v>
                </c:pt>
                <c:pt idx="508">
                  <c:v>338</c:v>
                </c:pt>
                <c:pt idx="509">
                  <c:v>274</c:v>
                </c:pt>
                <c:pt idx="510">
                  <c:v>160</c:v>
                </c:pt>
                <c:pt idx="511">
                  <c:v>125</c:v>
                </c:pt>
                <c:pt idx="512">
                  <c:v>98</c:v>
                </c:pt>
                <c:pt idx="513">
                  <c:v>201</c:v>
                </c:pt>
                <c:pt idx="514">
                  <c:v>264</c:v>
                </c:pt>
                <c:pt idx="515">
                  <c:v>208</c:v>
                </c:pt>
                <c:pt idx="516">
                  <c:v>347</c:v>
                </c:pt>
                <c:pt idx="517">
                  <c:v>231</c:v>
                </c:pt>
                <c:pt idx="518">
                  <c:v>335</c:v>
                </c:pt>
                <c:pt idx="519">
                  <c:v>353</c:v>
                </c:pt>
                <c:pt idx="520">
                  <c:v>248</c:v>
                </c:pt>
                <c:pt idx="521">
                  <c:v>372</c:v>
                </c:pt>
                <c:pt idx="522">
                  <c:v>321</c:v>
                </c:pt>
                <c:pt idx="523">
                  <c:v>300</c:v>
                </c:pt>
                <c:pt idx="524">
                  <c:v>215</c:v>
                </c:pt>
                <c:pt idx="525">
                  <c:v>188</c:v>
                </c:pt>
                <c:pt idx="526">
                  <c:v>174</c:v>
                </c:pt>
                <c:pt idx="527">
                  <c:v>205</c:v>
                </c:pt>
                <c:pt idx="528">
                  <c:v>239</c:v>
                </c:pt>
                <c:pt idx="529">
                  <c:v>250</c:v>
                </c:pt>
                <c:pt idx="530">
                  <c:v>202</c:v>
                </c:pt>
                <c:pt idx="531">
                  <c:v>231</c:v>
                </c:pt>
                <c:pt idx="532">
                  <c:v>184</c:v>
                </c:pt>
                <c:pt idx="533">
                  <c:v>154</c:v>
                </c:pt>
                <c:pt idx="534">
                  <c:v>189</c:v>
                </c:pt>
                <c:pt idx="535">
                  <c:v>142</c:v>
                </c:pt>
                <c:pt idx="536">
                  <c:v>144</c:v>
                </c:pt>
                <c:pt idx="537">
                  <c:v>189</c:v>
                </c:pt>
                <c:pt idx="538">
                  <c:v>133</c:v>
                </c:pt>
                <c:pt idx="539">
                  <c:v>274</c:v>
                </c:pt>
                <c:pt idx="540">
                  <c:v>198</c:v>
                </c:pt>
                <c:pt idx="541">
                  <c:v>134</c:v>
                </c:pt>
                <c:pt idx="542">
                  <c:v>222</c:v>
                </c:pt>
                <c:pt idx="543">
                  <c:v>197</c:v>
                </c:pt>
                <c:pt idx="544">
                  <c:v>211</c:v>
                </c:pt>
                <c:pt idx="545">
                  <c:v>166</c:v>
                </c:pt>
                <c:pt idx="546">
                  <c:v>220</c:v>
                </c:pt>
                <c:pt idx="547">
                  <c:v>218</c:v>
                </c:pt>
                <c:pt idx="548">
                  <c:v>299</c:v>
                </c:pt>
                <c:pt idx="549">
                  <c:v>243</c:v>
                </c:pt>
                <c:pt idx="550">
                  <c:v>145</c:v>
                </c:pt>
                <c:pt idx="551">
                  <c:v>150</c:v>
                </c:pt>
                <c:pt idx="552">
                  <c:v>199</c:v>
                </c:pt>
                <c:pt idx="553">
                  <c:v>193</c:v>
                </c:pt>
                <c:pt idx="554">
                  <c:v>244</c:v>
                </c:pt>
                <c:pt idx="555">
                  <c:v>272</c:v>
                </c:pt>
                <c:pt idx="556">
                  <c:v>225</c:v>
                </c:pt>
                <c:pt idx="557">
                  <c:v>317</c:v>
                </c:pt>
                <c:pt idx="558">
                  <c:v>277</c:v>
                </c:pt>
                <c:pt idx="559">
                  <c:v>286</c:v>
                </c:pt>
                <c:pt idx="560">
                  <c:v>243</c:v>
                </c:pt>
                <c:pt idx="561">
                  <c:v>403</c:v>
                </c:pt>
                <c:pt idx="562">
                  <c:v>320</c:v>
                </c:pt>
                <c:pt idx="563">
                  <c:v>285</c:v>
                </c:pt>
                <c:pt idx="564">
                  <c:v>227</c:v>
                </c:pt>
                <c:pt idx="565">
                  <c:v>250</c:v>
                </c:pt>
                <c:pt idx="566">
                  <c:v>321</c:v>
                </c:pt>
                <c:pt idx="567">
                  <c:v>287</c:v>
                </c:pt>
                <c:pt idx="568">
                  <c:v>293</c:v>
                </c:pt>
                <c:pt idx="569">
                  <c:v>231</c:v>
                </c:pt>
                <c:pt idx="570">
                  <c:v>179</c:v>
                </c:pt>
                <c:pt idx="571">
                  <c:v>178</c:v>
                </c:pt>
                <c:pt idx="572">
                  <c:v>164</c:v>
                </c:pt>
                <c:pt idx="573">
                  <c:v>281</c:v>
                </c:pt>
                <c:pt idx="574">
                  <c:v>322</c:v>
                </c:pt>
                <c:pt idx="575">
                  <c:v>202</c:v>
                </c:pt>
                <c:pt idx="576">
                  <c:v>276</c:v>
                </c:pt>
                <c:pt idx="577">
                  <c:v>270</c:v>
                </c:pt>
                <c:pt idx="578">
                  <c:v>292</c:v>
                </c:pt>
                <c:pt idx="579">
                  <c:v>265</c:v>
                </c:pt>
                <c:pt idx="580">
                  <c:v>225</c:v>
                </c:pt>
                <c:pt idx="581">
                  <c:v>221</c:v>
                </c:pt>
                <c:pt idx="582">
                  <c:v>217</c:v>
                </c:pt>
                <c:pt idx="583">
                  <c:v>280</c:v>
                </c:pt>
                <c:pt idx="584">
                  <c:v>233</c:v>
                </c:pt>
                <c:pt idx="585">
                  <c:v>255</c:v>
                </c:pt>
                <c:pt idx="586">
                  <c:v>299</c:v>
                </c:pt>
                <c:pt idx="587">
                  <c:v>305</c:v>
                </c:pt>
                <c:pt idx="588">
                  <c:v>247</c:v>
                </c:pt>
                <c:pt idx="589">
                  <c:v>235</c:v>
                </c:pt>
                <c:pt idx="590">
                  <c:v>199</c:v>
                </c:pt>
                <c:pt idx="591">
                  <c:v>233</c:v>
                </c:pt>
                <c:pt idx="592">
                  <c:v>162</c:v>
                </c:pt>
                <c:pt idx="593">
                  <c:v>197</c:v>
                </c:pt>
                <c:pt idx="594">
                  <c:v>184</c:v>
                </c:pt>
                <c:pt idx="595">
                  <c:v>180</c:v>
                </c:pt>
                <c:pt idx="596">
                  <c:v>283</c:v>
                </c:pt>
                <c:pt idx="597">
                  <c:v>284</c:v>
                </c:pt>
                <c:pt idx="598">
                  <c:v>222</c:v>
                </c:pt>
                <c:pt idx="599">
                  <c:v>240</c:v>
                </c:pt>
                <c:pt idx="600">
                  <c:v>204</c:v>
                </c:pt>
                <c:pt idx="601">
                  <c:v>275</c:v>
                </c:pt>
                <c:pt idx="602">
                  <c:v>215</c:v>
                </c:pt>
                <c:pt idx="603">
                  <c:v>316</c:v>
                </c:pt>
                <c:pt idx="604">
                  <c:v>166</c:v>
                </c:pt>
                <c:pt idx="605">
                  <c:v>153</c:v>
                </c:pt>
                <c:pt idx="606">
                  <c:v>223</c:v>
                </c:pt>
                <c:pt idx="607">
                  <c:v>199</c:v>
                </c:pt>
                <c:pt idx="608">
                  <c:v>251</c:v>
                </c:pt>
                <c:pt idx="609">
                  <c:v>229</c:v>
                </c:pt>
                <c:pt idx="610">
                  <c:v>237</c:v>
                </c:pt>
                <c:pt idx="611">
                  <c:v>198</c:v>
                </c:pt>
                <c:pt idx="612">
                  <c:v>204</c:v>
                </c:pt>
                <c:pt idx="613">
                  <c:v>200</c:v>
                </c:pt>
                <c:pt idx="614">
                  <c:v>156</c:v>
                </c:pt>
                <c:pt idx="615">
                  <c:v>200</c:v>
                </c:pt>
                <c:pt idx="616">
                  <c:v>181</c:v>
                </c:pt>
                <c:pt idx="617">
                  <c:v>221</c:v>
                </c:pt>
                <c:pt idx="618">
                  <c:v>182</c:v>
                </c:pt>
                <c:pt idx="619">
                  <c:v>275</c:v>
                </c:pt>
                <c:pt idx="620">
                  <c:v>174</c:v>
                </c:pt>
                <c:pt idx="621">
                  <c:v>366</c:v>
                </c:pt>
                <c:pt idx="622">
                  <c:v>248</c:v>
                </c:pt>
                <c:pt idx="623">
                  <c:v>257</c:v>
                </c:pt>
                <c:pt idx="624">
                  <c:v>258</c:v>
                </c:pt>
                <c:pt idx="625">
                  <c:v>220</c:v>
                </c:pt>
                <c:pt idx="626">
                  <c:v>297</c:v>
                </c:pt>
                <c:pt idx="627">
                  <c:v>305</c:v>
                </c:pt>
                <c:pt idx="628">
                  <c:v>235</c:v>
                </c:pt>
                <c:pt idx="629">
                  <c:v>278</c:v>
                </c:pt>
                <c:pt idx="630">
                  <c:v>249</c:v>
                </c:pt>
                <c:pt idx="631">
                  <c:v>321</c:v>
                </c:pt>
                <c:pt idx="632">
                  <c:v>251</c:v>
                </c:pt>
                <c:pt idx="633">
                  <c:v>182</c:v>
                </c:pt>
                <c:pt idx="634">
                  <c:v>216</c:v>
                </c:pt>
                <c:pt idx="635">
                  <c:v>212</c:v>
                </c:pt>
                <c:pt idx="636">
                  <c:v>146</c:v>
                </c:pt>
                <c:pt idx="637">
                  <c:v>192</c:v>
                </c:pt>
                <c:pt idx="638">
                  <c:v>178</c:v>
                </c:pt>
                <c:pt idx="639">
                  <c:v>221</c:v>
                </c:pt>
                <c:pt idx="640">
                  <c:v>221</c:v>
                </c:pt>
                <c:pt idx="641">
                  <c:v>218</c:v>
                </c:pt>
                <c:pt idx="642">
                  <c:v>220</c:v>
                </c:pt>
                <c:pt idx="643">
                  <c:v>239</c:v>
                </c:pt>
                <c:pt idx="644">
                  <c:v>264</c:v>
                </c:pt>
                <c:pt idx="645">
                  <c:v>260</c:v>
                </c:pt>
                <c:pt idx="646">
                  <c:v>294</c:v>
                </c:pt>
                <c:pt idx="647">
                  <c:v>258</c:v>
                </c:pt>
                <c:pt idx="648">
                  <c:v>352</c:v>
                </c:pt>
                <c:pt idx="649">
                  <c:v>246</c:v>
                </c:pt>
                <c:pt idx="650">
                  <c:v>265</c:v>
                </c:pt>
                <c:pt idx="651">
                  <c:v>222</c:v>
                </c:pt>
                <c:pt idx="652">
                  <c:v>169</c:v>
                </c:pt>
                <c:pt idx="653">
                  <c:v>211</c:v>
                </c:pt>
                <c:pt idx="654">
                  <c:v>157</c:v>
                </c:pt>
                <c:pt idx="655">
                  <c:v>221</c:v>
                </c:pt>
                <c:pt idx="656">
                  <c:v>208</c:v>
                </c:pt>
                <c:pt idx="657">
                  <c:v>261</c:v>
                </c:pt>
                <c:pt idx="658">
                  <c:v>315</c:v>
                </c:pt>
                <c:pt idx="659">
                  <c:v>304</c:v>
                </c:pt>
                <c:pt idx="660">
                  <c:v>290</c:v>
                </c:pt>
                <c:pt idx="661">
                  <c:v>313</c:v>
                </c:pt>
                <c:pt idx="662">
                  <c:v>327</c:v>
                </c:pt>
                <c:pt idx="663">
                  <c:v>222</c:v>
                </c:pt>
                <c:pt idx="664">
                  <c:v>280</c:v>
                </c:pt>
                <c:pt idx="665">
                  <c:v>280</c:v>
                </c:pt>
                <c:pt idx="666">
                  <c:v>322</c:v>
                </c:pt>
                <c:pt idx="667">
                  <c:v>379</c:v>
                </c:pt>
                <c:pt idx="668">
                  <c:v>383</c:v>
                </c:pt>
                <c:pt idx="669">
                  <c:v>397</c:v>
                </c:pt>
                <c:pt idx="670">
                  <c:v>235</c:v>
                </c:pt>
                <c:pt idx="671">
                  <c:v>234</c:v>
                </c:pt>
                <c:pt idx="672">
                  <c:v>223</c:v>
                </c:pt>
                <c:pt idx="673">
                  <c:v>220</c:v>
                </c:pt>
                <c:pt idx="674">
                  <c:v>154</c:v>
                </c:pt>
                <c:pt idx="675">
                  <c:v>188</c:v>
                </c:pt>
                <c:pt idx="676">
                  <c:v>192</c:v>
                </c:pt>
                <c:pt idx="677">
                  <c:v>292</c:v>
                </c:pt>
                <c:pt idx="678">
                  <c:v>263</c:v>
                </c:pt>
                <c:pt idx="679">
                  <c:v>210</c:v>
                </c:pt>
                <c:pt idx="680">
                  <c:v>224</c:v>
                </c:pt>
                <c:pt idx="681">
                  <c:v>161</c:v>
                </c:pt>
                <c:pt idx="682">
                  <c:v>243</c:v>
                </c:pt>
                <c:pt idx="683">
                  <c:v>208</c:v>
                </c:pt>
                <c:pt idx="684">
                  <c:v>213</c:v>
                </c:pt>
                <c:pt idx="685">
                  <c:v>150</c:v>
                </c:pt>
                <c:pt idx="686">
                  <c:v>184</c:v>
                </c:pt>
                <c:pt idx="687">
                  <c:v>195</c:v>
                </c:pt>
                <c:pt idx="688">
                  <c:v>190</c:v>
                </c:pt>
                <c:pt idx="689">
                  <c:v>168</c:v>
                </c:pt>
                <c:pt idx="690">
                  <c:v>274</c:v>
                </c:pt>
                <c:pt idx="691">
                  <c:v>234</c:v>
                </c:pt>
                <c:pt idx="692">
                  <c:v>261</c:v>
                </c:pt>
                <c:pt idx="693">
                  <c:v>264</c:v>
                </c:pt>
                <c:pt idx="694">
                  <c:v>151</c:v>
                </c:pt>
                <c:pt idx="695">
                  <c:v>220</c:v>
                </c:pt>
                <c:pt idx="696">
                  <c:v>190</c:v>
                </c:pt>
                <c:pt idx="697">
                  <c:v>178</c:v>
                </c:pt>
                <c:pt idx="698">
                  <c:v>161</c:v>
                </c:pt>
                <c:pt idx="699">
                  <c:v>225</c:v>
                </c:pt>
                <c:pt idx="700">
                  <c:v>202</c:v>
                </c:pt>
                <c:pt idx="701">
                  <c:v>146</c:v>
                </c:pt>
                <c:pt idx="702">
                  <c:v>110</c:v>
                </c:pt>
                <c:pt idx="703">
                  <c:v>176</c:v>
                </c:pt>
                <c:pt idx="704">
                  <c:v>133</c:v>
                </c:pt>
                <c:pt idx="705">
                  <c:v>210</c:v>
                </c:pt>
                <c:pt idx="706">
                  <c:v>229</c:v>
                </c:pt>
                <c:pt idx="707">
                  <c:v>130</c:v>
                </c:pt>
                <c:pt idx="708">
                  <c:v>149</c:v>
                </c:pt>
                <c:pt idx="709">
                  <c:v>187</c:v>
                </c:pt>
                <c:pt idx="710">
                  <c:v>201</c:v>
                </c:pt>
                <c:pt idx="711">
                  <c:v>181</c:v>
                </c:pt>
                <c:pt idx="712">
                  <c:v>182</c:v>
                </c:pt>
                <c:pt idx="713">
                  <c:v>202</c:v>
                </c:pt>
                <c:pt idx="714">
                  <c:v>230</c:v>
                </c:pt>
                <c:pt idx="715">
                  <c:v>372</c:v>
                </c:pt>
                <c:pt idx="716">
                  <c:v>385</c:v>
                </c:pt>
                <c:pt idx="717">
                  <c:v>220</c:v>
                </c:pt>
                <c:pt idx="718">
                  <c:v>186</c:v>
                </c:pt>
                <c:pt idx="719">
                  <c:v>195</c:v>
                </c:pt>
                <c:pt idx="720">
                  <c:v>215</c:v>
                </c:pt>
                <c:pt idx="721">
                  <c:v>249</c:v>
                </c:pt>
                <c:pt idx="722">
                  <c:v>195</c:v>
                </c:pt>
                <c:pt idx="723">
                  <c:v>327</c:v>
                </c:pt>
                <c:pt idx="724">
                  <c:v>334</c:v>
                </c:pt>
                <c:pt idx="725">
                  <c:v>243</c:v>
                </c:pt>
                <c:pt idx="726">
                  <c:v>222</c:v>
                </c:pt>
                <c:pt idx="727">
                  <c:v>241</c:v>
                </c:pt>
                <c:pt idx="728">
                  <c:v>203</c:v>
                </c:pt>
                <c:pt idx="729">
                  <c:v>240</c:v>
                </c:pt>
                <c:pt idx="730">
                  <c:v>190</c:v>
                </c:pt>
                <c:pt idx="731">
                  <c:v>183</c:v>
                </c:pt>
                <c:pt idx="732">
                  <c:v>155</c:v>
                </c:pt>
                <c:pt idx="733">
                  <c:v>199</c:v>
                </c:pt>
                <c:pt idx="734">
                  <c:v>163</c:v>
                </c:pt>
                <c:pt idx="735">
                  <c:v>234</c:v>
                </c:pt>
                <c:pt idx="736">
                  <c:v>276</c:v>
                </c:pt>
                <c:pt idx="737">
                  <c:v>227</c:v>
                </c:pt>
                <c:pt idx="738">
                  <c:v>186</c:v>
                </c:pt>
                <c:pt idx="739">
                  <c:v>325</c:v>
                </c:pt>
                <c:pt idx="740">
                  <c:v>208</c:v>
                </c:pt>
                <c:pt idx="741">
                  <c:v>291</c:v>
                </c:pt>
                <c:pt idx="742">
                  <c:v>307</c:v>
                </c:pt>
                <c:pt idx="743">
                  <c:v>277</c:v>
                </c:pt>
                <c:pt idx="744">
                  <c:v>242</c:v>
                </c:pt>
                <c:pt idx="745">
                  <c:v>233</c:v>
                </c:pt>
                <c:pt idx="746">
                  <c:v>328</c:v>
                </c:pt>
                <c:pt idx="747">
                  <c:v>331</c:v>
                </c:pt>
                <c:pt idx="748">
                  <c:v>372</c:v>
                </c:pt>
                <c:pt idx="749">
                  <c:v>365</c:v>
                </c:pt>
                <c:pt idx="750">
                  <c:v>285</c:v>
                </c:pt>
                <c:pt idx="751">
                  <c:v>223</c:v>
                </c:pt>
                <c:pt idx="752">
                  <c:v>154</c:v>
                </c:pt>
                <c:pt idx="753">
                  <c:v>263</c:v>
                </c:pt>
                <c:pt idx="754">
                  <c:v>287</c:v>
                </c:pt>
                <c:pt idx="755">
                  <c:v>335</c:v>
                </c:pt>
                <c:pt idx="756">
                  <c:v>302</c:v>
                </c:pt>
                <c:pt idx="757">
                  <c:v>199</c:v>
                </c:pt>
                <c:pt idx="758">
                  <c:v>234</c:v>
                </c:pt>
                <c:pt idx="759">
                  <c:v>252</c:v>
                </c:pt>
                <c:pt idx="760">
                  <c:v>238</c:v>
                </c:pt>
                <c:pt idx="761">
                  <c:v>155</c:v>
                </c:pt>
                <c:pt idx="762">
                  <c:v>188</c:v>
                </c:pt>
                <c:pt idx="763">
                  <c:v>218</c:v>
                </c:pt>
                <c:pt idx="764">
                  <c:v>233</c:v>
                </c:pt>
                <c:pt idx="765">
                  <c:v>194</c:v>
                </c:pt>
                <c:pt idx="766">
                  <c:v>106</c:v>
                </c:pt>
                <c:pt idx="767">
                  <c:v>260</c:v>
                </c:pt>
                <c:pt idx="768">
                  <c:v>199</c:v>
                </c:pt>
                <c:pt idx="769">
                  <c:v>277</c:v>
                </c:pt>
                <c:pt idx="770">
                  <c:v>191</c:v>
                </c:pt>
                <c:pt idx="771">
                  <c:v>205</c:v>
                </c:pt>
                <c:pt idx="772">
                  <c:v>233</c:v>
                </c:pt>
                <c:pt idx="773">
                  <c:v>279</c:v>
                </c:pt>
                <c:pt idx="774">
                  <c:v>197</c:v>
                </c:pt>
                <c:pt idx="775">
                  <c:v>171</c:v>
                </c:pt>
                <c:pt idx="776">
                  <c:v>249</c:v>
                </c:pt>
                <c:pt idx="777">
                  <c:v>230</c:v>
                </c:pt>
                <c:pt idx="778">
                  <c:v>254</c:v>
                </c:pt>
                <c:pt idx="779">
                  <c:v>207</c:v>
                </c:pt>
                <c:pt idx="780">
                  <c:v>156</c:v>
                </c:pt>
                <c:pt idx="781">
                  <c:v>250</c:v>
                </c:pt>
                <c:pt idx="782">
                  <c:v>219</c:v>
                </c:pt>
                <c:pt idx="783">
                  <c:v>291</c:v>
                </c:pt>
                <c:pt idx="784">
                  <c:v>267</c:v>
                </c:pt>
                <c:pt idx="785">
                  <c:v>225</c:v>
                </c:pt>
                <c:pt idx="786">
                  <c:v>235</c:v>
                </c:pt>
                <c:pt idx="787">
                  <c:v>271</c:v>
                </c:pt>
                <c:pt idx="788">
                  <c:v>263</c:v>
                </c:pt>
                <c:pt idx="789">
                  <c:v>397</c:v>
                </c:pt>
                <c:pt idx="790">
                  <c:v>678</c:v>
                </c:pt>
                <c:pt idx="791">
                  <c:v>363</c:v>
                </c:pt>
                <c:pt idx="792">
                  <c:v>795</c:v>
                </c:pt>
                <c:pt idx="793">
                  <c:v>310</c:v>
                </c:pt>
                <c:pt idx="794">
                  <c:v>644</c:v>
                </c:pt>
                <c:pt idx="795">
                  <c:v>302</c:v>
                </c:pt>
                <c:pt idx="796">
                  <c:v>238</c:v>
                </c:pt>
                <c:pt idx="797">
                  <c:v>277</c:v>
                </c:pt>
                <c:pt idx="798">
                  <c:v>315</c:v>
                </c:pt>
                <c:pt idx="799">
                  <c:v>237</c:v>
                </c:pt>
                <c:pt idx="800">
                  <c:v>325</c:v>
                </c:pt>
                <c:pt idx="801">
                  <c:v>267</c:v>
                </c:pt>
                <c:pt idx="802">
                  <c:v>196</c:v>
                </c:pt>
                <c:pt idx="803">
                  <c:v>216</c:v>
                </c:pt>
                <c:pt idx="804">
                  <c:v>261</c:v>
                </c:pt>
                <c:pt idx="805">
                  <c:v>287</c:v>
                </c:pt>
                <c:pt idx="806">
                  <c:v>199</c:v>
                </c:pt>
                <c:pt idx="807">
                  <c:v>284</c:v>
                </c:pt>
                <c:pt idx="808">
                  <c:v>260</c:v>
                </c:pt>
                <c:pt idx="809">
                  <c:v>299</c:v>
                </c:pt>
                <c:pt idx="810">
                  <c:v>216</c:v>
                </c:pt>
                <c:pt idx="811">
                  <c:v>170</c:v>
                </c:pt>
                <c:pt idx="812">
                  <c:v>300</c:v>
                </c:pt>
                <c:pt idx="813">
                  <c:v>241</c:v>
                </c:pt>
                <c:pt idx="814">
                  <c:v>216</c:v>
                </c:pt>
                <c:pt idx="815">
                  <c:v>178</c:v>
                </c:pt>
                <c:pt idx="816">
                  <c:v>188</c:v>
                </c:pt>
                <c:pt idx="817">
                  <c:v>221</c:v>
                </c:pt>
                <c:pt idx="818">
                  <c:v>166</c:v>
                </c:pt>
                <c:pt idx="819">
                  <c:v>276</c:v>
                </c:pt>
                <c:pt idx="820">
                  <c:v>258</c:v>
                </c:pt>
                <c:pt idx="821">
                  <c:v>188</c:v>
                </c:pt>
                <c:pt idx="822">
                  <c:v>211</c:v>
                </c:pt>
                <c:pt idx="823">
                  <c:v>195</c:v>
                </c:pt>
                <c:pt idx="824">
                  <c:v>227</c:v>
                </c:pt>
                <c:pt idx="825">
                  <c:v>267</c:v>
                </c:pt>
                <c:pt idx="826">
                  <c:v>219</c:v>
                </c:pt>
                <c:pt idx="827">
                  <c:v>279</c:v>
                </c:pt>
                <c:pt idx="828">
                  <c:v>304</c:v>
                </c:pt>
                <c:pt idx="829">
                  <c:v>261</c:v>
                </c:pt>
                <c:pt idx="830">
                  <c:v>262</c:v>
                </c:pt>
                <c:pt idx="831">
                  <c:v>221</c:v>
                </c:pt>
                <c:pt idx="832">
                  <c:v>185</c:v>
                </c:pt>
                <c:pt idx="833">
                  <c:v>157</c:v>
                </c:pt>
                <c:pt idx="834">
                  <c:v>163</c:v>
                </c:pt>
                <c:pt idx="835">
                  <c:v>191</c:v>
                </c:pt>
                <c:pt idx="836">
                  <c:v>181</c:v>
                </c:pt>
                <c:pt idx="837">
                  <c:v>200</c:v>
                </c:pt>
                <c:pt idx="838">
                  <c:v>192</c:v>
                </c:pt>
                <c:pt idx="839">
                  <c:v>212</c:v>
                </c:pt>
                <c:pt idx="840">
                  <c:v>201</c:v>
                </c:pt>
                <c:pt idx="841">
                  <c:v>208</c:v>
                </c:pt>
                <c:pt idx="842">
                  <c:v>287</c:v>
                </c:pt>
                <c:pt idx="843">
                  <c:v>333</c:v>
                </c:pt>
                <c:pt idx="844">
                  <c:v>339</c:v>
                </c:pt>
                <c:pt idx="845">
                  <c:v>318</c:v>
                </c:pt>
                <c:pt idx="846">
                  <c:v>283</c:v>
                </c:pt>
                <c:pt idx="847">
                  <c:v>244</c:v>
                </c:pt>
                <c:pt idx="848">
                  <c:v>249</c:v>
                </c:pt>
                <c:pt idx="849">
                  <c:v>237</c:v>
                </c:pt>
                <c:pt idx="850">
                  <c:v>237</c:v>
                </c:pt>
                <c:pt idx="851">
                  <c:v>322</c:v>
                </c:pt>
                <c:pt idx="852">
                  <c:v>281</c:v>
                </c:pt>
                <c:pt idx="853">
                  <c:v>258</c:v>
                </c:pt>
                <c:pt idx="854">
                  <c:v>292</c:v>
                </c:pt>
                <c:pt idx="855">
                  <c:v>336</c:v>
                </c:pt>
                <c:pt idx="856">
                  <c:v>395</c:v>
                </c:pt>
                <c:pt idx="857">
                  <c:v>289</c:v>
                </c:pt>
                <c:pt idx="858">
                  <c:v>481</c:v>
                </c:pt>
                <c:pt idx="859">
                  <c:v>291</c:v>
                </c:pt>
                <c:pt idx="860">
                  <c:v>276</c:v>
                </c:pt>
                <c:pt idx="861">
                  <c:v>313</c:v>
                </c:pt>
                <c:pt idx="862">
                  <c:v>293</c:v>
                </c:pt>
                <c:pt idx="863">
                  <c:v>244</c:v>
                </c:pt>
                <c:pt idx="864">
                  <c:v>255</c:v>
                </c:pt>
                <c:pt idx="865">
                  <c:v>216</c:v>
                </c:pt>
                <c:pt idx="866">
                  <c:v>270</c:v>
                </c:pt>
                <c:pt idx="867">
                  <c:v>310</c:v>
                </c:pt>
                <c:pt idx="868">
                  <c:v>372</c:v>
                </c:pt>
                <c:pt idx="869">
                  <c:v>332</c:v>
                </c:pt>
                <c:pt idx="870">
                  <c:v>318</c:v>
                </c:pt>
                <c:pt idx="871">
                  <c:v>251</c:v>
                </c:pt>
                <c:pt idx="872">
                  <c:v>203</c:v>
                </c:pt>
                <c:pt idx="873">
                  <c:v>281</c:v>
                </c:pt>
                <c:pt idx="874">
                  <c:v>192</c:v>
                </c:pt>
                <c:pt idx="875">
                  <c:v>233</c:v>
                </c:pt>
                <c:pt idx="876">
                  <c:v>223</c:v>
                </c:pt>
                <c:pt idx="877">
                  <c:v>278</c:v>
                </c:pt>
                <c:pt idx="878">
                  <c:v>217</c:v>
                </c:pt>
                <c:pt idx="879">
                  <c:v>220</c:v>
                </c:pt>
                <c:pt idx="880">
                  <c:v>181</c:v>
                </c:pt>
                <c:pt idx="881">
                  <c:v>305</c:v>
                </c:pt>
                <c:pt idx="882">
                  <c:v>262</c:v>
                </c:pt>
                <c:pt idx="883">
                  <c:v>295</c:v>
                </c:pt>
                <c:pt idx="884">
                  <c:v>243</c:v>
                </c:pt>
                <c:pt idx="885">
                  <c:v>226</c:v>
                </c:pt>
                <c:pt idx="886">
                  <c:v>263</c:v>
                </c:pt>
                <c:pt idx="887">
                  <c:v>201</c:v>
                </c:pt>
                <c:pt idx="888">
                  <c:v>147</c:v>
                </c:pt>
                <c:pt idx="889">
                  <c:v>246</c:v>
                </c:pt>
                <c:pt idx="890">
                  <c:v>217</c:v>
                </c:pt>
                <c:pt idx="891">
                  <c:v>283</c:v>
                </c:pt>
                <c:pt idx="892">
                  <c:v>247</c:v>
                </c:pt>
                <c:pt idx="893">
                  <c:v>292</c:v>
                </c:pt>
                <c:pt idx="894">
                  <c:v>259</c:v>
                </c:pt>
                <c:pt idx="895">
                  <c:v>154</c:v>
                </c:pt>
                <c:pt idx="896">
                  <c:v>161</c:v>
                </c:pt>
                <c:pt idx="897">
                  <c:v>143</c:v>
                </c:pt>
                <c:pt idx="898">
                  <c:v>285</c:v>
                </c:pt>
                <c:pt idx="899">
                  <c:v>343</c:v>
                </c:pt>
                <c:pt idx="900">
                  <c:v>284</c:v>
                </c:pt>
                <c:pt idx="901">
                  <c:v>261</c:v>
                </c:pt>
                <c:pt idx="902">
                  <c:v>239</c:v>
                </c:pt>
                <c:pt idx="903">
                  <c:v>185</c:v>
                </c:pt>
                <c:pt idx="904">
                  <c:v>250</c:v>
                </c:pt>
                <c:pt idx="905">
                  <c:v>276</c:v>
                </c:pt>
                <c:pt idx="906">
                  <c:v>216</c:v>
                </c:pt>
                <c:pt idx="907">
                  <c:v>315</c:v>
                </c:pt>
                <c:pt idx="908">
                  <c:v>279</c:v>
                </c:pt>
                <c:pt idx="909">
                  <c:v>445</c:v>
                </c:pt>
                <c:pt idx="910">
                  <c:v>353</c:v>
                </c:pt>
                <c:pt idx="911">
                  <c:v>163</c:v>
                </c:pt>
                <c:pt idx="912">
                  <c:v>147</c:v>
                </c:pt>
                <c:pt idx="913">
                  <c:v>166</c:v>
                </c:pt>
                <c:pt idx="914">
                  <c:v>250</c:v>
                </c:pt>
                <c:pt idx="915">
                  <c:v>171</c:v>
                </c:pt>
                <c:pt idx="916">
                  <c:v>169</c:v>
                </c:pt>
                <c:pt idx="917">
                  <c:v>173</c:v>
                </c:pt>
                <c:pt idx="918">
                  <c:v>163</c:v>
                </c:pt>
                <c:pt idx="919">
                  <c:v>148</c:v>
                </c:pt>
                <c:pt idx="920">
                  <c:v>201</c:v>
                </c:pt>
                <c:pt idx="921">
                  <c:v>198</c:v>
                </c:pt>
                <c:pt idx="922">
                  <c:v>188</c:v>
                </c:pt>
                <c:pt idx="923">
                  <c:v>196</c:v>
                </c:pt>
                <c:pt idx="924">
                  <c:v>228</c:v>
                </c:pt>
                <c:pt idx="925">
                  <c:v>246</c:v>
                </c:pt>
                <c:pt idx="926">
                  <c:v>329</c:v>
                </c:pt>
                <c:pt idx="927">
                  <c:v>238</c:v>
                </c:pt>
                <c:pt idx="928">
                  <c:v>174</c:v>
                </c:pt>
                <c:pt idx="929">
                  <c:v>160</c:v>
                </c:pt>
                <c:pt idx="930">
                  <c:v>231</c:v>
                </c:pt>
                <c:pt idx="931">
                  <c:v>193</c:v>
                </c:pt>
                <c:pt idx="932">
                  <c:v>223</c:v>
                </c:pt>
                <c:pt idx="933">
                  <c:v>233</c:v>
                </c:pt>
                <c:pt idx="934">
                  <c:v>257</c:v>
                </c:pt>
                <c:pt idx="935">
                  <c:v>196</c:v>
                </c:pt>
                <c:pt idx="936">
                  <c:v>266</c:v>
                </c:pt>
                <c:pt idx="937">
                  <c:v>252</c:v>
                </c:pt>
                <c:pt idx="938">
                  <c:v>215</c:v>
                </c:pt>
                <c:pt idx="939">
                  <c:v>270</c:v>
                </c:pt>
                <c:pt idx="940">
                  <c:v>281</c:v>
                </c:pt>
                <c:pt idx="941">
                  <c:v>236</c:v>
                </c:pt>
                <c:pt idx="942">
                  <c:v>176</c:v>
                </c:pt>
                <c:pt idx="943">
                  <c:v>212</c:v>
                </c:pt>
                <c:pt idx="944">
                  <c:v>227</c:v>
                </c:pt>
                <c:pt idx="945">
                  <c:v>337</c:v>
                </c:pt>
                <c:pt idx="946">
                  <c:v>284</c:v>
                </c:pt>
                <c:pt idx="947">
                  <c:v>206</c:v>
                </c:pt>
                <c:pt idx="948">
                  <c:v>161</c:v>
                </c:pt>
                <c:pt idx="949">
                  <c:v>181</c:v>
                </c:pt>
                <c:pt idx="950">
                  <c:v>114</c:v>
                </c:pt>
                <c:pt idx="951">
                  <c:v>143</c:v>
                </c:pt>
                <c:pt idx="952">
                  <c:v>143</c:v>
                </c:pt>
                <c:pt idx="953">
                  <c:v>170</c:v>
                </c:pt>
                <c:pt idx="954">
                  <c:v>193</c:v>
                </c:pt>
                <c:pt idx="955">
                  <c:v>156</c:v>
                </c:pt>
                <c:pt idx="956">
                  <c:v>126</c:v>
                </c:pt>
                <c:pt idx="957">
                  <c:v>130</c:v>
                </c:pt>
                <c:pt idx="958">
                  <c:v>165</c:v>
                </c:pt>
                <c:pt idx="959">
                  <c:v>146</c:v>
                </c:pt>
                <c:pt idx="960">
                  <c:v>257</c:v>
                </c:pt>
                <c:pt idx="961">
                  <c:v>160</c:v>
                </c:pt>
                <c:pt idx="962">
                  <c:v>206</c:v>
                </c:pt>
                <c:pt idx="963">
                  <c:v>176</c:v>
                </c:pt>
                <c:pt idx="964">
                  <c:v>161</c:v>
                </c:pt>
                <c:pt idx="965">
                  <c:v>230</c:v>
                </c:pt>
                <c:pt idx="966">
                  <c:v>180</c:v>
                </c:pt>
                <c:pt idx="967">
                  <c:v>164</c:v>
                </c:pt>
                <c:pt idx="968">
                  <c:v>182</c:v>
                </c:pt>
                <c:pt idx="969">
                  <c:v>269</c:v>
                </c:pt>
                <c:pt idx="970">
                  <c:v>183</c:v>
                </c:pt>
                <c:pt idx="971">
                  <c:v>171</c:v>
                </c:pt>
                <c:pt idx="972">
                  <c:v>265</c:v>
                </c:pt>
                <c:pt idx="973">
                  <c:v>246</c:v>
                </c:pt>
                <c:pt idx="974">
                  <c:v>203</c:v>
                </c:pt>
                <c:pt idx="975">
                  <c:v>284</c:v>
                </c:pt>
                <c:pt idx="976">
                  <c:v>221</c:v>
                </c:pt>
                <c:pt idx="977">
                  <c:v>233</c:v>
                </c:pt>
                <c:pt idx="978">
                  <c:v>244</c:v>
                </c:pt>
                <c:pt idx="979">
                  <c:v>341</c:v>
                </c:pt>
                <c:pt idx="980">
                  <c:v>291</c:v>
                </c:pt>
                <c:pt idx="981">
                  <c:v>229</c:v>
                </c:pt>
                <c:pt idx="982">
                  <c:v>282</c:v>
                </c:pt>
                <c:pt idx="983">
                  <c:v>222</c:v>
                </c:pt>
                <c:pt idx="984">
                  <c:v>283</c:v>
                </c:pt>
                <c:pt idx="985">
                  <c:v>211</c:v>
                </c:pt>
                <c:pt idx="986">
                  <c:v>244</c:v>
                </c:pt>
                <c:pt idx="987">
                  <c:v>230</c:v>
                </c:pt>
                <c:pt idx="988">
                  <c:v>216</c:v>
                </c:pt>
                <c:pt idx="989">
                  <c:v>216</c:v>
                </c:pt>
                <c:pt idx="990">
                  <c:v>312</c:v>
                </c:pt>
                <c:pt idx="991">
                  <c:v>272</c:v>
                </c:pt>
                <c:pt idx="992">
                  <c:v>193</c:v>
                </c:pt>
                <c:pt idx="993">
                  <c:v>197</c:v>
                </c:pt>
                <c:pt idx="994">
                  <c:v>244</c:v>
                </c:pt>
                <c:pt idx="995">
                  <c:v>272</c:v>
                </c:pt>
                <c:pt idx="996">
                  <c:v>284</c:v>
                </c:pt>
                <c:pt idx="997">
                  <c:v>239</c:v>
                </c:pt>
                <c:pt idx="998">
                  <c:v>262</c:v>
                </c:pt>
                <c:pt idx="999">
                  <c:v>325</c:v>
                </c:pt>
                <c:pt idx="1000">
                  <c:v>183</c:v>
                </c:pt>
                <c:pt idx="1001">
                  <c:v>219</c:v>
                </c:pt>
                <c:pt idx="1002">
                  <c:v>290</c:v>
                </c:pt>
                <c:pt idx="1003">
                  <c:v>248</c:v>
                </c:pt>
                <c:pt idx="1004">
                  <c:v>175</c:v>
                </c:pt>
                <c:pt idx="1005">
                  <c:v>190</c:v>
                </c:pt>
                <c:pt idx="1006">
                  <c:v>291</c:v>
                </c:pt>
                <c:pt idx="1007">
                  <c:v>239</c:v>
                </c:pt>
                <c:pt idx="1008">
                  <c:v>334</c:v>
                </c:pt>
                <c:pt idx="1009">
                  <c:v>320</c:v>
                </c:pt>
                <c:pt idx="1010">
                  <c:v>296</c:v>
                </c:pt>
                <c:pt idx="1011">
                  <c:v>242</c:v>
                </c:pt>
                <c:pt idx="1012">
                  <c:v>322</c:v>
                </c:pt>
                <c:pt idx="1013">
                  <c:v>345</c:v>
                </c:pt>
                <c:pt idx="1014">
                  <c:v>352</c:v>
                </c:pt>
                <c:pt idx="1015">
                  <c:v>260</c:v>
                </c:pt>
                <c:pt idx="1016">
                  <c:v>255</c:v>
                </c:pt>
                <c:pt idx="1017">
                  <c:v>200</c:v>
                </c:pt>
                <c:pt idx="1018">
                  <c:v>260</c:v>
                </c:pt>
                <c:pt idx="1019">
                  <c:v>375</c:v>
                </c:pt>
                <c:pt idx="1020">
                  <c:v>336</c:v>
                </c:pt>
                <c:pt idx="1021">
                  <c:v>345</c:v>
                </c:pt>
                <c:pt idx="1022">
                  <c:v>435</c:v>
                </c:pt>
                <c:pt idx="1023">
                  <c:v>437</c:v>
                </c:pt>
                <c:pt idx="1024">
                  <c:v>504</c:v>
                </c:pt>
                <c:pt idx="1025">
                  <c:v>447</c:v>
                </c:pt>
                <c:pt idx="1026">
                  <c:v>426</c:v>
                </c:pt>
                <c:pt idx="1027">
                  <c:v>270</c:v>
                </c:pt>
                <c:pt idx="1028">
                  <c:v>380</c:v>
                </c:pt>
                <c:pt idx="1029">
                  <c:v>450</c:v>
                </c:pt>
                <c:pt idx="1030">
                  <c:v>483</c:v>
                </c:pt>
                <c:pt idx="1031">
                  <c:v>441</c:v>
                </c:pt>
                <c:pt idx="1032">
                  <c:v>399</c:v>
                </c:pt>
                <c:pt idx="1033">
                  <c:v>445</c:v>
                </c:pt>
                <c:pt idx="1034">
                  <c:v>328</c:v>
                </c:pt>
                <c:pt idx="1035">
                  <c:v>517</c:v>
                </c:pt>
                <c:pt idx="1036">
                  <c:v>462</c:v>
                </c:pt>
                <c:pt idx="1037">
                  <c:v>493</c:v>
                </c:pt>
                <c:pt idx="1038">
                  <c:v>444</c:v>
                </c:pt>
                <c:pt idx="1039">
                  <c:v>418</c:v>
                </c:pt>
                <c:pt idx="1040">
                  <c:v>476</c:v>
                </c:pt>
                <c:pt idx="1041">
                  <c:v>523</c:v>
                </c:pt>
                <c:pt idx="1042">
                  <c:v>452</c:v>
                </c:pt>
                <c:pt idx="1043">
                  <c:v>260</c:v>
                </c:pt>
                <c:pt idx="1044">
                  <c:v>359</c:v>
                </c:pt>
                <c:pt idx="1045">
                  <c:v>304</c:v>
                </c:pt>
                <c:pt idx="1046">
                  <c:v>402</c:v>
                </c:pt>
                <c:pt idx="1047">
                  <c:v>415</c:v>
                </c:pt>
                <c:pt idx="1048">
                  <c:v>431</c:v>
                </c:pt>
                <c:pt idx="1049">
                  <c:v>566</c:v>
                </c:pt>
                <c:pt idx="1050">
                  <c:v>371</c:v>
                </c:pt>
                <c:pt idx="1051">
                  <c:v>270</c:v>
                </c:pt>
                <c:pt idx="1052">
                  <c:v>464</c:v>
                </c:pt>
                <c:pt idx="1053">
                  <c:v>289</c:v>
                </c:pt>
                <c:pt idx="1054">
                  <c:v>267</c:v>
                </c:pt>
                <c:pt idx="1055">
                  <c:v>483</c:v>
                </c:pt>
                <c:pt idx="1056">
                  <c:v>262</c:v>
                </c:pt>
                <c:pt idx="1057">
                  <c:v>280</c:v>
                </c:pt>
                <c:pt idx="1058">
                  <c:v>318</c:v>
                </c:pt>
                <c:pt idx="1059">
                  <c:v>236</c:v>
                </c:pt>
                <c:pt idx="1060">
                  <c:v>282</c:v>
                </c:pt>
                <c:pt idx="1061">
                  <c:v>219</c:v>
                </c:pt>
                <c:pt idx="1062">
                  <c:v>300</c:v>
                </c:pt>
                <c:pt idx="1063">
                  <c:v>526</c:v>
                </c:pt>
                <c:pt idx="1064">
                  <c:v>272</c:v>
                </c:pt>
                <c:pt idx="1065">
                  <c:v>309</c:v>
                </c:pt>
                <c:pt idx="1066">
                  <c:v>378</c:v>
                </c:pt>
                <c:pt idx="1067">
                  <c:v>203</c:v>
                </c:pt>
                <c:pt idx="1068">
                  <c:v>184</c:v>
                </c:pt>
                <c:pt idx="1069">
                  <c:v>214</c:v>
                </c:pt>
                <c:pt idx="1070">
                  <c:v>328</c:v>
                </c:pt>
                <c:pt idx="1071">
                  <c:v>273</c:v>
                </c:pt>
                <c:pt idx="1072">
                  <c:v>284</c:v>
                </c:pt>
                <c:pt idx="1073">
                  <c:v>191</c:v>
                </c:pt>
                <c:pt idx="1074">
                  <c:v>152</c:v>
                </c:pt>
                <c:pt idx="1075">
                  <c:v>174</c:v>
                </c:pt>
                <c:pt idx="1076">
                  <c:v>152</c:v>
                </c:pt>
                <c:pt idx="1077">
                  <c:v>244</c:v>
                </c:pt>
                <c:pt idx="1078">
                  <c:v>186</c:v>
                </c:pt>
                <c:pt idx="1079">
                  <c:v>117</c:v>
                </c:pt>
                <c:pt idx="1080">
                  <c:v>217</c:v>
                </c:pt>
                <c:pt idx="1081">
                  <c:v>228</c:v>
                </c:pt>
                <c:pt idx="1082">
                  <c:v>175</c:v>
                </c:pt>
                <c:pt idx="1083">
                  <c:v>145</c:v>
                </c:pt>
                <c:pt idx="1084">
                  <c:v>226</c:v>
                </c:pt>
                <c:pt idx="1085">
                  <c:v>205</c:v>
                </c:pt>
                <c:pt idx="1086">
                  <c:v>191</c:v>
                </c:pt>
                <c:pt idx="1087">
                  <c:v>220</c:v>
                </c:pt>
                <c:pt idx="1088">
                  <c:v>248</c:v>
                </c:pt>
                <c:pt idx="1089">
                  <c:v>195</c:v>
                </c:pt>
                <c:pt idx="1090">
                  <c:v>339</c:v>
                </c:pt>
                <c:pt idx="1091">
                  <c:v>485</c:v>
                </c:pt>
                <c:pt idx="1092">
                  <c:v>335</c:v>
                </c:pt>
                <c:pt idx="1093">
                  <c:v>369</c:v>
                </c:pt>
                <c:pt idx="1094">
                  <c:v>489</c:v>
                </c:pt>
                <c:pt idx="1095">
                  <c:v>446</c:v>
                </c:pt>
                <c:pt idx="1096">
                  <c:v>504</c:v>
                </c:pt>
                <c:pt idx="1097">
                  <c:v>461</c:v>
                </c:pt>
                <c:pt idx="1098">
                  <c:v>417</c:v>
                </c:pt>
                <c:pt idx="1099">
                  <c:v>340</c:v>
                </c:pt>
                <c:pt idx="1100">
                  <c:v>384</c:v>
                </c:pt>
                <c:pt idx="1101">
                  <c:v>238</c:v>
                </c:pt>
                <c:pt idx="1102">
                  <c:v>199</c:v>
                </c:pt>
                <c:pt idx="1103">
                  <c:v>131</c:v>
                </c:pt>
                <c:pt idx="1104">
                  <c:v>171</c:v>
                </c:pt>
                <c:pt idx="1105">
                  <c:v>142</c:v>
                </c:pt>
                <c:pt idx="1106">
                  <c:v>239</c:v>
                </c:pt>
                <c:pt idx="1107">
                  <c:v>199</c:v>
                </c:pt>
                <c:pt idx="1108">
                  <c:v>227</c:v>
                </c:pt>
                <c:pt idx="1109">
                  <c:v>174</c:v>
                </c:pt>
                <c:pt idx="1110">
                  <c:v>110</c:v>
                </c:pt>
                <c:pt idx="1111">
                  <c:v>290</c:v>
                </c:pt>
                <c:pt idx="1112">
                  <c:v>239</c:v>
                </c:pt>
                <c:pt idx="1113">
                  <c:v>198</c:v>
                </c:pt>
                <c:pt idx="1114">
                  <c:v>165</c:v>
                </c:pt>
                <c:pt idx="1115">
                  <c:v>116</c:v>
                </c:pt>
                <c:pt idx="1116">
                  <c:v>160</c:v>
                </c:pt>
                <c:pt idx="1117">
                  <c:v>217</c:v>
                </c:pt>
                <c:pt idx="1118">
                  <c:v>258</c:v>
                </c:pt>
                <c:pt idx="1119">
                  <c:v>159</c:v>
                </c:pt>
                <c:pt idx="1120">
                  <c:v>180</c:v>
                </c:pt>
                <c:pt idx="1121">
                  <c:v>163</c:v>
                </c:pt>
                <c:pt idx="1122">
                  <c:v>220</c:v>
                </c:pt>
                <c:pt idx="1123">
                  <c:v>113</c:v>
                </c:pt>
                <c:pt idx="1124">
                  <c:v>105</c:v>
                </c:pt>
                <c:pt idx="1125">
                  <c:v>137</c:v>
                </c:pt>
                <c:pt idx="1126">
                  <c:v>124</c:v>
                </c:pt>
                <c:pt idx="1127">
                  <c:v>115</c:v>
                </c:pt>
                <c:pt idx="1128">
                  <c:v>124</c:v>
                </c:pt>
                <c:pt idx="1129">
                  <c:v>150</c:v>
                </c:pt>
                <c:pt idx="1130">
                  <c:v>130</c:v>
                </c:pt>
                <c:pt idx="1131">
                  <c:v>190</c:v>
                </c:pt>
                <c:pt idx="1132">
                  <c:v>165</c:v>
                </c:pt>
                <c:pt idx="1133">
                  <c:v>190</c:v>
                </c:pt>
                <c:pt idx="1134">
                  <c:v>210</c:v>
                </c:pt>
                <c:pt idx="1135">
                  <c:v>229</c:v>
                </c:pt>
                <c:pt idx="1136">
                  <c:v>147</c:v>
                </c:pt>
                <c:pt idx="1137">
                  <c:v>188</c:v>
                </c:pt>
                <c:pt idx="1138">
                  <c:v>225</c:v>
                </c:pt>
                <c:pt idx="1139">
                  <c:v>143</c:v>
                </c:pt>
                <c:pt idx="1140">
                  <c:v>178</c:v>
                </c:pt>
                <c:pt idx="1141">
                  <c:v>223</c:v>
                </c:pt>
                <c:pt idx="1142">
                  <c:v>219</c:v>
                </c:pt>
                <c:pt idx="1143">
                  <c:v>97</c:v>
                </c:pt>
                <c:pt idx="1144">
                  <c:v>135</c:v>
                </c:pt>
                <c:pt idx="1145">
                  <c:v>197</c:v>
                </c:pt>
                <c:pt idx="1146">
                  <c:v>161</c:v>
                </c:pt>
                <c:pt idx="1147">
                  <c:v>193</c:v>
                </c:pt>
                <c:pt idx="1148">
                  <c:v>216</c:v>
                </c:pt>
                <c:pt idx="1149">
                  <c:v>116</c:v>
                </c:pt>
                <c:pt idx="1150">
                  <c:v>203</c:v>
                </c:pt>
                <c:pt idx="1151">
                  <c:v>211</c:v>
                </c:pt>
                <c:pt idx="1152">
                  <c:v>186</c:v>
                </c:pt>
                <c:pt idx="1153">
                  <c:v>219</c:v>
                </c:pt>
                <c:pt idx="1154">
                  <c:v>202</c:v>
                </c:pt>
                <c:pt idx="1155">
                  <c:v>235</c:v>
                </c:pt>
                <c:pt idx="1156">
                  <c:v>137</c:v>
                </c:pt>
                <c:pt idx="1157">
                  <c:v>148</c:v>
                </c:pt>
                <c:pt idx="1158">
                  <c:v>154</c:v>
                </c:pt>
                <c:pt idx="1159">
                  <c:v>151</c:v>
                </c:pt>
                <c:pt idx="1160">
                  <c:v>143</c:v>
                </c:pt>
                <c:pt idx="1161">
                  <c:v>96</c:v>
                </c:pt>
                <c:pt idx="1162">
                  <c:v>80</c:v>
                </c:pt>
                <c:pt idx="1163">
                  <c:v>129</c:v>
                </c:pt>
                <c:pt idx="1164">
                  <c:v>164</c:v>
                </c:pt>
                <c:pt idx="1165">
                  <c:v>210</c:v>
                </c:pt>
                <c:pt idx="1166">
                  <c:v>138</c:v>
                </c:pt>
                <c:pt idx="1167">
                  <c:v>204</c:v>
                </c:pt>
                <c:pt idx="1168">
                  <c:v>142</c:v>
                </c:pt>
                <c:pt idx="1169">
                  <c:v>148</c:v>
                </c:pt>
                <c:pt idx="1170">
                  <c:v>138</c:v>
                </c:pt>
                <c:pt idx="1171">
                  <c:v>141</c:v>
                </c:pt>
                <c:pt idx="1172">
                  <c:v>177</c:v>
                </c:pt>
                <c:pt idx="1173">
                  <c:v>179</c:v>
                </c:pt>
                <c:pt idx="1174">
                  <c:v>156</c:v>
                </c:pt>
                <c:pt idx="1175">
                  <c:v>161</c:v>
                </c:pt>
                <c:pt idx="1176">
                  <c:v>150</c:v>
                </c:pt>
                <c:pt idx="1177">
                  <c:v>198</c:v>
                </c:pt>
                <c:pt idx="1178">
                  <c:v>156</c:v>
                </c:pt>
                <c:pt idx="1179">
                  <c:v>140</c:v>
                </c:pt>
                <c:pt idx="1180">
                  <c:v>145</c:v>
                </c:pt>
                <c:pt idx="1181">
                  <c:v>146</c:v>
                </c:pt>
                <c:pt idx="1182">
                  <c:v>270</c:v>
                </c:pt>
                <c:pt idx="1183">
                  <c:v>157</c:v>
                </c:pt>
                <c:pt idx="1184">
                  <c:v>167</c:v>
                </c:pt>
                <c:pt idx="1185">
                  <c:v>105</c:v>
                </c:pt>
                <c:pt idx="1186">
                  <c:v>158</c:v>
                </c:pt>
                <c:pt idx="1187">
                  <c:v>212</c:v>
                </c:pt>
                <c:pt idx="1188">
                  <c:v>239</c:v>
                </c:pt>
                <c:pt idx="1189">
                  <c:v>176</c:v>
                </c:pt>
                <c:pt idx="1190">
                  <c:v>184</c:v>
                </c:pt>
                <c:pt idx="1191">
                  <c:v>94</c:v>
                </c:pt>
                <c:pt idx="1192">
                  <c:v>161</c:v>
                </c:pt>
                <c:pt idx="1193">
                  <c:v>139</c:v>
                </c:pt>
                <c:pt idx="1194">
                  <c:v>110</c:v>
                </c:pt>
                <c:pt idx="1195">
                  <c:v>117</c:v>
                </c:pt>
                <c:pt idx="1196">
                  <c:v>179</c:v>
                </c:pt>
                <c:pt idx="1197">
                  <c:v>203</c:v>
                </c:pt>
                <c:pt idx="1198">
                  <c:v>135</c:v>
                </c:pt>
                <c:pt idx="1199">
                  <c:v>196</c:v>
                </c:pt>
                <c:pt idx="1200">
                  <c:v>187</c:v>
                </c:pt>
                <c:pt idx="1201">
                  <c:v>205</c:v>
                </c:pt>
                <c:pt idx="1202">
                  <c:v>162</c:v>
                </c:pt>
                <c:pt idx="1203">
                  <c:v>74</c:v>
                </c:pt>
                <c:pt idx="1204">
                  <c:v>114</c:v>
                </c:pt>
                <c:pt idx="1205">
                  <c:v>148</c:v>
                </c:pt>
                <c:pt idx="1206">
                  <c:v>262</c:v>
                </c:pt>
                <c:pt idx="1207">
                  <c:v>569</c:v>
                </c:pt>
                <c:pt idx="1208">
                  <c:v>511</c:v>
                </c:pt>
                <c:pt idx="1209">
                  <c:v>236</c:v>
                </c:pt>
                <c:pt idx="1210">
                  <c:v>207</c:v>
                </c:pt>
                <c:pt idx="1211">
                  <c:v>389</c:v>
                </c:pt>
                <c:pt idx="1212">
                  <c:v>482</c:v>
                </c:pt>
                <c:pt idx="1213">
                  <c:v>282</c:v>
                </c:pt>
                <c:pt idx="1214">
                  <c:v>413</c:v>
                </c:pt>
                <c:pt idx="1215">
                  <c:v>439</c:v>
                </c:pt>
                <c:pt idx="1216">
                  <c:v>342</c:v>
                </c:pt>
                <c:pt idx="1217">
                  <c:v>219</c:v>
                </c:pt>
                <c:pt idx="1218">
                  <c:v>239</c:v>
                </c:pt>
                <c:pt idx="1219">
                  <c:v>125</c:v>
                </c:pt>
                <c:pt idx="1220">
                  <c:v>219</c:v>
                </c:pt>
                <c:pt idx="1221">
                  <c:v>246</c:v>
                </c:pt>
                <c:pt idx="1222">
                  <c:v>253</c:v>
                </c:pt>
                <c:pt idx="1223">
                  <c:v>198</c:v>
                </c:pt>
                <c:pt idx="1224">
                  <c:v>189</c:v>
                </c:pt>
                <c:pt idx="1225">
                  <c:v>503</c:v>
                </c:pt>
                <c:pt idx="1226">
                  <c:v>716</c:v>
                </c:pt>
                <c:pt idx="1227">
                  <c:v>662</c:v>
                </c:pt>
                <c:pt idx="1228">
                  <c:v>813</c:v>
                </c:pt>
                <c:pt idx="1229">
                  <c:v>1239</c:v>
                </c:pt>
                <c:pt idx="1230">
                  <c:v>988</c:v>
                </c:pt>
                <c:pt idx="1231">
                  <c:v>791</c:v>
                </c:pt>
                <c:pt idx="1232">
                  <c:v>507</c:v>
                </c:pt>
                <c:pt idx="1233">
                  <c:v>383</c:v>
                </c:pt>
                <c:pt idx="1234">
                  <c:v>630</c:v>
                </c:pt>
                <c:pt idx="1235">
                  <c:v>574</c:v>
                </c:pt>
                <c:pt idx="1236">
                  <c:v>514</c:v>
                </c:pt>
                <c:pt idx="1237">
                  <c:v>504</c:v>
                </c:pt>
                <c:pt idx="1238">
                  <c:v>518</c:v>
                </c:pt>
                <c:pt idx="1239">
                  <c:v>414</c:v>
                </c:pt>
                <c:pt idx="1240">
                  <c:v>575</c:v>
                </c:pt>
                <c:pt idx="1241">
                  <c:v>367</c:v>
                </c:pt>
                <c:pt idx="1242">
                  <c:v>292</c:v>
                </c:pt>
                <c:pt idx="1243">
                  <c:v>305</c:v>
                </c:pt>
                <c:pt idx="1244">
                  <c:v>241</c:v>
                </c:pt>
                <c:pt idx="1245">
                  <c:v>298</c:v>
                </c:pt>
                <c:pt idx="1246">
                  <c:v>310</c:v>
                </c:pt>
                <c:pt idx="1247">
                  <c:v>206</c:v>
                </c:pt>
                <c:pt idx="1248">
                  <c:v>260</c:v>
                </c:pt>
                <c:pt idx="1249">
                  <c:v>317</c:v>
                </c:pt>
                <c:pt idx="1250">
                  <c:v>308</c:v>
                </c:pt>
                <c:pt idx="1251">
                  <c:v>406</c:v>
                </c:pt>
                <c:pt idx="1252">
                  <c:v>360</c:v>
                </c:pt>
                <c:pt idx="1253">
                  <c:v>365</c:v>
                </c:pt>
                <c:pt idx="1254">
                  <c:v>270</c:v>
                </c:pt>
                <c:pt idx="1255">
                  <c:v>196</c:v>
                </c:pt>
                <c:pt idx="1256">
                  <c:v>183</c:v>
                </c:pt>
                <c:pt idx="1257">
                  <c:v>335</c:v>
                </c:pt>
                <c:pt idx="1258">
                  <c:v>254</c:v>
                </c:pt>
                <c:pt idx="1259">
                  <c:v>194</c:v>
                </c:pt>
                <c:pt idx="1260">
                  <c:v>273</c:v>
                </c:pt>
                <c:pt idx="1261">
                  <c:v>209</c:v>
                </c:pt>
                <c:pt idx="1262">
                  <c:v>169</c:v>
                </c:pt>
                <c:pt idx="1263">
                  <c:v>192</c:v>
                </c:pt>
                <c:pt idx="1264">
                  <c:v>291</c:v>
                </c:pt>
                <c:pt idx="1265">
                  <c:v>213</c:v>
                </c:pt>
                <c:pt idx="1266">
                  <c:v>243</c:v>
                </c:pt>
                <c:pt idx="1267">
                  <c:v>180</c:v>
                </c:pt>
                <c:pt idx="1268">
                  <c:v>164</c:v>
                </c:pt>
                <c:pt idx="1269">
                  <c:v>210</c:v>
                </c:pt>
                <c:pt idx="1270">
                  <c:v>222</c:v>
                </c:pt>
                <c:pt idx="1271">
                  <c:v>231</c:v>
                </c:pt>
                <c:pt idx="1272">
                  <c:v>229</c:v>
                </c:pt>
                <c:pt idx="1273">
                  <c:v>190</c:v>
                </c:pt>
                <c:pt idx="1274">
                  <c:v>213</c:v>
                </c:pt>
                <c:pt idx="1275">
                  <c:v>243</c:v>
                </c:pt>
                <c:pt idx="1276">
                  <c:v>222</c:v>
                </c:pt>
                <c:pt idx="1277">
                  <c:v>281</c:v>
                </c:pt>
                <c:pt idx="1278">
                  <c:v>295</c:v>
                </c:pt>
                <c:pt idx="1279">
                  <c:v>241</c:v>
                </c:pt>
                <c:pt idx="1280">
                  <c:v>195</c:v>
                </c:pt>
                <c:pt idx="1281">
                  <c:v>228</c:v>
                </c:pt>
                <c:pt idx="1282">
                  <c:v>205</c:v>
                </c:pt>
                <c:pt idx="1283">
                  <c:v>202</c:v>
                </c:pt>
                <c:pt idx="1284">
                  <c:v>144</c:v>
                </c:pt>
                <c:pt idx="1285">
                  <c:v>168</c:v>
                </c:pt>
                <c:pt idx="1286">
                  <c:v>194</c:v>
                </c:pt>
                <c:pt idx="1287">
                  <c:v>176</c:v>
                </c:pt>
                <c:pt idx="1288">
                  <c:v>140</c:v>
                </c:pt>
                <c:pt idx="1289">
                  <c:v>144</c:v>
                </c:pt>
                <c:pt idx="1290">
                  <c:v>108</c:v>
                </c:pt>
                <c:pt idx="1291">
                  <c:v>185</c:v>
                </c:pt>
                <c:pt idx="1292">
                  <c:v>165</c:v>
                </c:pt>
                <c:pt idx="1293">
                  <c:v>219</c:v>
                </c:pt>
                <c:pt idx="1294">
                  <c:v>234</c:v>
                </c:pt>
                <c:pt idx="1295">
                  <c:v>190</c:v>
                </c:pt>
                <c:pt idx="1296">
                  <c:v>134</c:v>
                </c:pt>
                <c:pt idx="1297">
                  <c:v>144</c:v>
                </c:pt>
                <c:pt idx="1298">
                  <c:v>157</c:v>
                </c:pt>
                <c:pt idx="1299">
                  <c:v>188</c:v>
                </c:pt>
                <c:pt idx="1300">
                  <c:v>183</c:v>
                </c:pt>
                <c:pt idx="1301">
                  <c:v>205</c:v>
                </c:pt>
                <c:pt idx="1302">
                  <c:v>173</c:v>
                </c:pt>
                <c:pt idx="1303">
                  <c:v>203</c:v>
                </c:pt>
                <c:pt idx="1304">
                  <c:v>114</c:v>
                </c:pt>
                <c:pt idx="1305">
                  <c:v>128</c:v>
                </c:pt>
                <c:pt idx="1306">
                  <c:v>158</c:v>
                </c:pt>
                <c:pt idx="1307">
                  <c:v>152</c:v>
                </c:pt>
                <c:pt idx="1308">
                  <c:v>252</c:v>
                </c:pt>
                <c:pt idx="1309">
                  <c:v>146</c:v>
                </c:pt>
                <c:pt idx="1310">
                  <c:v>254</c:v>
                </c:pt>
                <c:pt idx="1311">
                  <c:v>160</c:v>
                </c:pt>
                <c:pt idx="1312">
                  <c:v>199</c:v>
                </c:pt>
                <c:pt idx="1313">
                  <c:v>202</c:v>
                </c:pt>
                <c:pt idx="1314">
                  <c:v>195</c:v>
                </c:pt>
                <c:pt idx="1315">
                  <c:v>294</c:v>
                </c:pt>
                <c:pt idx="1316">
                  <c:v>113</c:v>
                </c:pt>
                <c:pt idx="1317">
                  <c:v>144</c:v>
                </c:pt>
                <c:pt idx="1318">
                  <c:v>216</c:v>
                </c:pt>
                <c:pt idx="1319">
                  <c:v>138</c:v>
                </c:pt>
                <c:pt idx="1320">
                  <c:v>262</c:v>
                </c:pt>
                <c:pt idx="1321">
                  <c:v>278</c:v>
                </c:pt>
                <c:pt idx="1322">
                  <c:v>217</c:v>
                </c:pt>
                <c:pt idx="1323">
                  <c:v>240</c:v>
                </c:pt>
                <c:pt idx="1324">
                  <c:v>319</c:v>
                </c:pt>
                <c:pt idx="1325">
                  <c:v>202</c:v>
                </c:pt>
                <c:pt idx="1326">
                  <c:v>208</c:v>
                </c:pt>
                <c:pt idx="1327">
                  <c:v>229</c:v>
                </c:pt>
                <c:pt idx="1328">
                  <c:v>178</c:v>
                </c:pt>
                <c:pt idx="1329">
                  <c:v>125</c:v>
                </c:pt>
                <c:pt idx="1330">
                  <c:v>189</c:v>
                </c:pt>
                <c:pt idx="1331">
                  <c:v>219</c:v>
                </c:pt>
                <c:pt idx="1332">
                  <c:v>155</c:v>
                </c:pt>
                <c:pt idx="1333">
                  <c:v>247</c:v>
                </c:pt>
                <c:pt idx="1334">
                  <c:v>395</c:v>
                </c:pt>
                <c:pt idx="1335">
                  <c:v>430</c:v>
                </c:pt>
                <c:pt idx="1336">
                  <c:v>298</c:v>
                </c:pt>
                <c:pt idx="1337">
                  <c:v>237</c:v>
                </c:pt>
                <c:pt idx="1338">
                  <c:v>403</c:v>
                </c:pt>
                <c:pt idx="1339">
                  <c:v>486</c:v>
                </c:pt>
                <c:pt idx="1340">
                  <c:v>420</c:v>
                </c:pt>
                <c:pt idx="1341">
                  <c:v>410</c:v>
                </c:pt>
                <c:pt idx="1342">
                  <c:v>374</c:v>
                </c:pt>
                <c:pt idx="1343">
                  <c:v>391</c:v>
                </c:pt>
                <c:pt idx="1344">
                  <c:v>479</c:v>
                </c:pt>
                <c:pt idx="1345">
                  <c:v>385</c:v>
                </c:pt>
                <c:pt idx="1346">
                  <c:v>540</c:v>
                </c:pt>
                <c:pt idx="1347">
                  <c:v>317</c:v>
                </c:pt>
                <c:pt idx="1348">
                  <c:v>408</c:v>
                </c:pt>
                <c:pt idx="1349">
                  <c:v>483</c:v>
                </c:pt>
                <c:pt idx="1350">
                  <c:v>452</c:v>
                </c:pt>
                <c:pt idx="1351">
                  <c:v>410</c:v>
                </c:pt>
                <c:pt idx="1352">
                  <c:v>236</c:v>
                </c:pt>
                <c:pt idx="1353">
                  <c:v>128</c:v>
                </c:pt>
                <c:pt idx="1354">
                  <c:v>214</c:v>
                </c:pt>
                <c:pt idx="1355">
                  <c:v>244</c:v>
                </c:pt>
                <c:pt idx="1356">
                  <c:v>251</c:v>
                </c:pt>
                <c:pt idx="1357">
                  <c:v>229</c:v>
                </c:pt>
                <c:pt idx="1358">
                  <c:v>167</c:v>
                </c:pt>
                <c:pt idx="1359">
                  <c:v>202</c:v>
                </c:pt>
                <c:pt idx="1360">
                  <c:v>176</c:v>
                </c:pt>
                <c:pt idx="1361">
                  <c:v>388</c:v>
                </c:pt>
                <c:pt idx="1362">
                  <c:v>454</c:v>
                </c:pt>
                <c:pt idx="1363">
                  <c:v>399</c:v>
                </c:pt>
                <c:pt idx="1364">
                  <c:v>466</c:v>
                </c:pt>
                <c:pt idx="1365">
                  <c:v>288</c:v>
                </c:pt>
                <c:pt idx="1366">
                  <c:v>379</c:v>
                </c:pt>
                <c:pt idx="1367">
                  <c:v>514</c:v>
                </c:pt>
                <c:pt idx="1368">
                  <c:v>391</c:v>
                </c:pt>
                <c:pt idx="1369">
                  <c:v>437</c:v>
                </c:pt>
                <c:pt idx="1370">
                  <c:v>407</c:v>
                </c:pt>
                <c:pt idx="1371">
                  <c:v>264</c:v>
                </c:pt>
                <c:pt idx="1372">
                  <c:v>335</c:v>
                </c:pt>
                <c:pt idx="1373">
                  <c:v>398</c:v>
                </c:pt>
                <c:pt idx="1374">
                  <c:v>488</c:v>
                </c:pt>
                <c:pt idx="1375">
                  <c:v>312</c:v>
                </c:pt>
                <c:pt idx="1376">
                  <c:v>157</c:v>
                </c:pt>
                <c:pt idx="1377">
                  <c:v>167</c:v>
                </c:pt>
                <c:pt idx="1378">
                  <c:v>198</c:v>
                </c:pt>
                <c:pt idx="1379">
                  <c:v>295</c:v>
                </c:pt>
                <c:pt idx="1380">
                  <c:v>275</c:v>
                </c:pt>
                <c:pt idx="1381">
                  <c:v>411</c:v>
                </c:pt>
                <c:pt idx="1382">
                  <c:v>231</c:v>
                </c:pt>
                <c:pt idx="1383">
                  <c:v>231</c:v>
                </c:pt>
                <c:pt idx="1384">
                  <c:v>316</c:v>
                </c:pt>
                <c:pt idx="1385">
                  <c:v>247</c:v>
                </c:pt>
                <c:pt idx="1386">
                  <c:v>144</c:v>
                </c:pt>
                <c:pt idx="1387">
                  <c:v>140</c:v>
                </c:pt>
                <c:pt idx="1388">
                  <c:v>226</c:v>
                </c:pt>
                <c:pt idx="1389">
                  <c:v>224</c:v>
                </c:pt>
                <c:pt idx="1390">
                  <c:v>243</c:v>
                </c:pt>
                <c:pt idx="1391">
                  <c:v>543</c:v>
                </c:pt>
                <c:pt idx="1392">
                  <c:v>436</c:v>
                </c:pt>
                <c:pt idx="1393">
                  <c:v>325</c:v>
                </c:pt>
                <c:pt idx="1394">
                  <c:v>256</c:v>
                </c:pt>
                <c:pt idx="1395">
                  <c:v>311</c:v>
                </c:pt>
                <c:pt idx="1396">
                  <c:v>387</c:v>
                </c:pt>
                <c:pt idx="1397">
                  <c:v>319</c:v>
                </c:pt>
                <c:pt idx="1398">
                  <c:v>270</c:v>
                </c:pt>
                <c:pt idx="1399">
                  <c:v>291</c:v>
                </c:pt>
                <c:pt idx="1400">
                  <c:v>466</c:v>
                </c:pt>
                <c:pt idx="1401">
                  <c:v>429</c:v>
                </c:pt>
                <c:pt idx="1402">
                  <c:v>321</c:v>
                </c:pt>
                <c:pt idx="1403">
                  <c:v>252</c:v>
                </c:pt>
                <c:pt idx="1404">
                  <c:v>210</c:v>
                </c:pt>
                <c:pt idx="1405">
                  <c:v>232</c:v>
                </c:pt>
                <c:pt idx="1406">
                  <c:v>119</c:v>
                </c:pt>
                <c:pt idx="1407">
                  <c:v>262</c:v>
                </c:pt>
                <c:pt idx="1408">
                  <c:v>426</c:v>
                </c:pt>
                <c:pt idx="1409">
                  <c:v>379</c:v>
                </c:pt>
                <c:pt idx="1410">
                  <c:v>149</c:v>
                </c:pt>
                <c:pt idx="1411">
                  <c:v>157</c:v>
                </c:pt>
                <c:pt idx="1412">
                  <c:v>190</c:v>
                </c:pt>
                <c:pt idx="1413">
                  <c:v>124</c:v>
                </c:pt>
                <c:pt idx="1414">
                  <c:v>180</c:v>
                </c:pt>
                <c:pt idx="1415">
                  <c:v>209</c:v>
                </c:pt>
                <c:pt idx="1416">
                  <c:v>167</c:v>
                </c:pt>
                <c:pt idx="1417">
                  <c:v>171</c:v>
                </c:pt>
                <c:pt idx="1418">
                  <c:v>307</c:v>
                </c:pt>
                <c:pt idx="1419">
                  <c:v>232</c:v>
                </c:pt>
                <c:pt idx="1420">
                  <c:v>230</c:v>
                </c:pt>
                <c:pt idx="1421">
                  <c:v>215</c:v>
                </c:pt>
                <c:pt idx="1422">
                  <c:v>165</c:v>
                </c:pt>
                <c:pt idx="1423">
                  <c:v>154</c:v>
                </c:pt>
                <c:pt idx="1424">
                  <c:v>218</c:v>
                </c:pt>
                <c:pt idx="1425">
                  <c:v>302</c:v>
                </c:pt>
                <c:pt idx="1426">
                  <c:v>176</c:v>
                </c:pt>
                <c:pt idx="1427">
                  <c:v>188</c:v>
                </c:pt>
                <c:pt idx="1428">
                  <c:v>422</c:v>
                </c:pt>
                <c:pt idx="1429">
                  <c:v>373</c:v>
                </c:pt>
                <c:pt idx="1430">
                  <c:v>292</c:v>
                </c:pt>
                <c:pt idx="1431">
                  <c:v>238</c:v>
                </c:pt>
                <c:pt idx="1432">
                  <c:v>186</c:v>
                </c:pt>
                <c:pt idx="1433">
                  <c:v>127</c:v>
                </c:pt>
                <c:pt idx="1434">
                  <c:v>112</c:v>
                </c:pt>
                <c:pt idx="1435">
                  <c:v>105</c:v>
                </c:pt>
                <c:pt idx="1436">
                  <c:v>119</c:v>
                </c:pt>
                <c:pt idx="1437">
                  <c:v>189</c:v>
                </c:pt>
                <c:pt idx="1438">
                  <c:v>327</c:v>
                </c:pt>
                <c:pt idx="1439">
                  <c:v>213</c:v>
                </c:pt>
                <c:pt idx="1440">
                  <c:v>236</c:v>
                </c:pt>
                <c:pt idx="1441">
                  <c:v>231</c:v>
                </c:pt>
                <c:pt idx="1442">
                  <c:v>283</c:v>
                </c:pt>
                <c:pt idx="1443">
                  <c:v>301</c:v>
                </c:pt>
                <c:pt idx="1444">
                  <c:v>164</c:v>
                </c:pt>
                <c:pt idx="1445">
                  <c:v>144</c:v>
                </c:pt>
                <c:pt idx="1446">
                  <c:v>197</c:v>
                </c:pt>
                <c:pt idx="1447">
                  <c:v>157</c:v>
                </c:pt>
                <c:pt idx="1448">
                  <c:v>178</c:v>
                </c:pt>
                <c:pt idx="1449">
                  <c:v>410</c:v>
                </c:pt>
                <c:pt idx="1450">
                  <c:v>182</c:v>
                </c:pt>
                <c:pt idx="1451">
                  <c:v>349</c:v>
                </c:pt>
                <c:pt idx="1452">
                  <c:v>319</c:v>
                </c:pt>
                <c:pt idx="1453">
                  <c:v>353</c:v>
                </c:pt>
                <c:pt idx="1454">
                  <c:v>225</c:v>
                </c:pt>
                <c:pt idx="1455">
                  <c:v>287</c:v>
                </c:pt>
                <c:pt idx="1456">
                  <c:v>355</c:v>
                </c:pt>
                <c:pt idx="1457">
                  <c:v>186</c:v>
                </c:pt>
                <c:pt idx="1458">
                  <c:v>389</c:v>
                </c:pt>
                <c:pt idx="1459">
                  <c:v>221</c:v>
                </c:pt>
                <c:pt idx="1460">
                  <c:v>226</c:v>
                </c:pt>
                <c:pt idx="1461">
                  <c:v>231</c:v>
                </c:pt>
                <c:pt idx="1462">
                  <c:v>373</c:v>
                </c:pt>
                <c:pt idx="1463">
                  <c:v>132</c:v>
                </c:pt>
                <c:pt idx="1464">
                  <c:v>359</c:v>
                </c:pt>
                <c:pt idx="1465">
                  <c:v>104</c:v>
                </c:pt>
                <c:pt idx="1466">
                  <c:v>116</c:v>
                </c:pt>
                <c:pt idx="1467">
                  <c:v>400</c:v>
                </c:pt>
                <c:pt idx="1468">
                  <c:v>178</c:v>
                </c:pt>
                <c:pt idx="1469">
                  <c:v>235</c:v>
                </c:pt>
                <c:pt idx="1470">
                  <c:v>158</c:v>
                </c:pt>
                <c:pt idx="1471">
                  <c:v>128</c:v>
                </c:pt>
                <c:pt idx="1472">
                  <c:v>160</c:v>
                </c:pt>
                <c:pt idx="1473">
                  <c:v>167</c:v>
                </c:pt>
                <c:pt idx="1474">
                  <c:v>218</c:v>
                </c:pt>
                <c:pt idx="1475">
                  <c:v>165</c:v>
                </c:pt>
                <c:pt idx="1476">
                  <c:v>135</c:v>
                </c:pt>
                <c:pt idx="1477">
                  <c:v>140</c:v>
                </c:pt>
                <c:pt idx="1478">
                  <c:v>144</c:v>
                </c:pt>
                <c:pt idx="1479">
                  <c:v>130</c:v>
                </c:pt>
                <c:pt idx="1480">
                  <c:v>163</c:v>
                </c:pt>
                <c:pt idx="1481">
                  <c:v>141</c:v>
                </c:pt>
                <c:pt idx="1482">
                  <c:v>142</c:v>
                </c:pt>
                <c:pt idx="1483">
                  <c:v>198</c:v>
                </c:pt>
                <c:pt idx="1484">
                  <c:v>173</c:v>
                </c:pt>
                <c:pt idx="1485">
                  <c:v>157</c:v>
                </c:pt>
                <c:pt idx="1486">
                  <c:v>174</c:v>
                </c:pt>
                <c:pt idx="1487">
                  <c:v>126</c:v>
                </c:pt>
                <c:pt idx="1488">
                  <c:v>131</c:v>
                </c:pt>
                <c:pt idx="1489">
                  <c:v>162</c:v>
                </c:pt>
                <c:pt idx="1490">
                  <c:v>229</c:v>
                </c:pt>
                <c:pt idx="1491">
                  <c:v>176</c:v>
                </c:pt>
                <c:pt idx="1492">
                  <c:v>144</c:v>
                </c:pt>
                <c:pt idx="1493">
                  <c:v>186</c:v>
                </c:pt>
                <c:pt idx="1494">
                  <c:v>129</c:v>
                </c:pt>
                <c:pt idx="1495">
                  <c:v>153</c:v>
                </c:pt>
                <c:pt idx="1496">
                  <c:v>153</c:v>
                </c:pt>
                <c:pt idx="1497">
                  <c:v>222</c:v>
                </c:pt>
                <c:pt idx="1498">
                  <c:v>222</c:v>
                </c:pt>
                <c:pt idx="1499">
                  <c:v>202</c:v>
                </c:pt>
                <c:pt idx="1500">
                  <c:v>192</c:v>
                </c:pt>
                <c:pt idx="1501">
                  <c:v>259</c:v>
                </c:pt>
                <c:pt idx="1502">
                  <c:v>214</c:v>
                </c:pt>
                <c:pt idx="1503">
                  <c:v>170</c:v>
                </c:pt>
                <c:pt idx="1504">
                  <c:v>269</c:v>
                </c:pt>
                <c:pt idx="1505">
                  <c:v>252</c:v>
                </c:pt>
                <c:pt idx="1506">
                  <c:v>147</c:v>
                </c:pt>
                <c:pt idx="1507">
                  <c:v>163</c:v>
                </c:pt>
                <c:pt idx="1508">
                  <c:v>120</c:v>
                </c:pt>
                <c:pt idx="1509">
                  <c:v>297</c:v>
                </c:pt>
                <c:pt idx="1510">
                  <c:v>366</c:v>
                </c:pt>
                <c:pt idx="1511">
                  <c:v>218</c:v>
                </c:pt>
                <c:pt idx="1512">
                  <c:v>307</c:v>
                </c:pt>
                <c:pt idx="1513">
                  <c:v>248</c:v>
                </c:pt>
                <c:pt idx="1514">
                  <c:v>328</c:v>
                </c:pt>
                <c:pt idx="1515">
                  <c:v>193</c:v>
                </c:pt>
                <c:pt idx="1516">
                  <c:v>206</c:v>
                </c:pt>
                <c:pt idx="1517">
                  <c:v>176</c:v>
                </c:pt>
                <c:pt idx="1518">
                  <c:v>170</c:v>
                </c:pt>
                <c:pt idx="1519">
                  <c:v>155</c:v>
                </c:pt>
                <c:pt idx="1520">
                  <c:v>124</c:v>
                </c:pt>
                <c:pt idx="1521">
                  <c:v>292</c:v>
                </c:pt>
                <c:pt idx="1522">
                  <c:v>176</c:v>
                </c:pt>
                <c:pt idx="1523">
                  <c:v>156</c:v>
                </c:pt>
                <c:pt idx="1524">
                  <c:v>211</c:v>
                </c:pt>
                <c:pt idx="1525">
                  <c:v>233</c:v>
                </c:pt>
                <c:pt idx="1526">
                  <c:v>205</c:v>
                </c:pt>
                <c:pt idx="1527">
                  <c:v>141</c:v>
                </c:pt>
                <c:pt idx="1528">
                  <c:v>208</c:v>
                </c:pt>
                <c:pt idx="1529">
                  <c:v>227</c:v>
                </c:pt>
                <c:pt idx="1530">
                  <c:v>172</c:v>
                </c:pt>
                <c:pt idx="1531">
                  <c:v>207</c:v>
                </c:pt>
                <c:pt idx="1532">
                  <c:v>241</c:v>
                </c:pt>
                <c:pt idx="1533">
                  <c:v>184</c:v>
                </c:pt>
                <c:pt idx="1534">
                  <c:v>164</c:v>
                </c:pt>
                <c:pt idx="1535">
                  <c:v>194</c:v>
                </c:pt>
                <c:pt idx="1536">
                  <c:v>278</c:v>
                </c:pt>
                <c:pt idx="1537">
                  <c:v>273</c:v>
                </c:pt>
                <c:pt idx="1538">
                  <c:v>254</c:v>
                </c:pt>
                <c:pt idx="1539">
                  <c:v>225</c:v>
                </c:pt>
                <c:pt idx="1540">
                  <c:v>202</c:v>
                </c:pt>
                <c:pt idx="1541">
                  <c:v>197</c:v>
                </c:pt>
                <c:pt idx="1542">
                  <c:v>279</c:v>
                </c:pt>
                <c:pt idx="1543">
                  <c:v>214</c:v>
                </c:pt>
                <c:pt idx="1544">
                  <c:v>209</c:v>
                </c:pt>
                <c:pt idx="1545">
                  <c:v>222</c:v>
                </c:pt>
                <c:pt idx="1546">
                  <c:v>289</c:v>
                </c:pt>
                <c:pt idx="1547">
                  <c:v>255</c:v>
                </c:pt>
                <c:pt idx="1548">
                  <c:v>232</c:v>
                </c:pt>
                <c:pt idx="1549">
                  <c:v>279</c:v>
                </c:pt>
                <c:pt idx="1550">
                  <c:v>239</c:v>
                </c:pt>
                <c:pt idx="1551">
                  <c:v>263</c:v>
                </c:pt>
                <c:pt idx="1552">
                  <c:v>291</c:v>
                </c:pt>
                <c:pt idx="1553">
                  <c:v>260</c:v>
                </c:pt>
                <c:pt idx="1554">
                  <c:v>253</c:v>
                </c:pt>
                <c:pt idx="1555">
                  <c:v>254</c:v>
                </c:pt>
                <c:pt idx="1556">
                  <c:v>263</c:v>
                </c:pt>
                <c:pt idx="1557">
                  <c:v>306</c:v>
                </c:pt>
                <c:pt idx="1558">
                  <c:v>307</c:v>
                </c:pt>
                <c:pt idx="1559">
                  <c:v>253</c:v>
                </c:pt>
                <c:pt idx="1560">
                  <c:v>213</c:v>
                </c:pt>
                <c:pt idx="1561">
                  <c:v>435</c:v>
                </c:pt>
                <c:pt idx="1562">
                  <c:v>290</c:v>
                </c:pt>
                <c:pt idx="1563">
                  <c:v>254</c:v>
                </c:pt>
                <c:pt idx="1564">
                  <c:v>193</c:v>
                </c:pt>
                <c:pt idx="1565">
                  <c:v>206</c:v>
                </c:pt>
                <c:pt idx="1566">
                  <c:v>168</c:v>
                </c:pt>
                <c:pt idx="1567">
                  <c:v>198</c:v>
                </c:pt>
                <c:pt idx="1568">
                  <c:v>169</c:v>
                </c:pt>
                <c:pt idx="1569">
                  <c:v>179</c:v>
                </c:pt>
                <c:pt idx="1570">
                  <c:v>174</c:v>
                </c:pt>
                <c:pt idx="1571">
                  <c:v>150</c:v>
                </c:pt>
                <c:pt idx="1572">
                  <c:v>195</c:v>
                </c:pt>
                <c:pt idx="1573">
                  <c:v>247</c:v>
                </c:pt>
                <c:pt idx="1574">
                  <c:v>289</c:v>
                </c:pt>
                <c:pt idx="1575">
                  <c:v>246</c:v>
                </c:pt>
                <c:pt idx="1576">
                  <c:v>150</c:v>
                </c:pt>
                <c:pt idx="1577">
                  <c:v>140</c:v>
                </c:pt>
                <c:pt idx="1578">
                  <c:v>155</c:v>
                </c:pt>
                <c:pt idx="1579">
                  <c:v>187</c:v>
                </c:pt>
                <c:pt idx="1580">
                  <c:v>144</c:v>
                </c:pt>
                <c:pt idx="1581">
                  <c:v>277</c:v>
                </c:pt>
                <c:pt idx="1582">
                  <c:v>196</c:v>
                </c:pt>
                <c:pt idx="1583">
                  <c:v>232</c:v>
                </c:pt>
                <c:pt idx="1584">
                  <c:v>155</c:v>
                </c:pt>
                <c:pt idx="1585">
                  <c:v>275</c:v>
                </c:pt>
                <c:pt idx="1586">
                  <c:v>235</c:v>
                </c:pt>
                <c:pt idx="1587">
                  <c:v>221</c:v>
                </c:pt>
                <c:pt idx="1588">
                  <c:v>260</c:v>
                </c:pt>
                <c:pt idx="1589">
                  <c:v>316</c:v>
                </c:pt>
                <c:pt idx="1590">
                  <c:v>217</c:v>
                </c:pt>
                <c:pt idx="1591">
                  <c:v>212</c:v>
                </c:pt>
                <c:pt idx="1592">
                  <c:v>179</c:v>
                </c:pt>
                <c:pt idx="1593">
                  <c:v>189</c:v>
                </c:pt>
                <c:pt idx="1594">
                  <c:v>188</c:v>
                </c:pt>
                <c:pt idx="1595">
                  <c:v>184</c:v>
                </c:pt>
                <c:pt idx="1596">
                  <c:v>259</c:v>
                </c:pt>
                <c:pt idx="1597">
                  <c:v>211</c:v>
                </c:pt>
                <c:pt idx="1598">
                  <c:v>171</c:v>
                </c:pt>
                <c:pt idx="1599">
                  <c:v>202</c:v>
                </c:pt>
                <c:pt idx="1600">
                  <c:v>332</c:v>
                </c:pt>
                <c:pt idx="1601">
                  <c:v>190</c:v>
                </c:pt>
                <c:pt idx="1602">
                  <c:v>288</c:v>
                </c:pt>
                <c:pt idx="1603">
                  <c:v>253</c:v>
                </c:pt>
                <c:pt idx="1604">
                  <c:v>298</c:v>
                </c:pt>
                <c:pt idx="1605">
                  <c:v>312</c:v>
                </c:pt>
                <c:pt idx="1606">
                  <c:v>290</c:v>
                </c:pt>
                <c:pt idx="1607">
                  <c:v>193</c:v>
                </c:pt>
                <c:pt idx="1608">
                  <c:v>157</c:v>
                </c:pt>
                <c:pt idx="1609">
                  <c:v>268</c:v>
                </c:pt>
                <c:pt idx="1610">
                  <c:v>272</c:v>
                </c:pt>
                <c:pt idx="1611">
                  <c:v>251</c:v>
                </c:pt>
                <c:pt idx="1612">
                  <c:v>184</c:v>
                </c:pt>
                <c:pt idx="1613">
                  <c:v>167</c:v>
                </c:pt>
                <c:pt idx="1614">
                  <c:v>229</c:v>
                </c:pt>
                <c:pt idx="1615">
                  <c:v>275</c:v>
                </c:pt>
                <c:pt idx="1616">
                  <c:v>199</c:v>
                </c:pt>
                <c:pt idx="1617">
                  <c:v>224</c:v>
                </c:pt>
                <c:pt idx="1618">
                  <c:v>194</c:v>
                </c:pt>
                <c:pt idx="1619">
                  <c:v>253</c:v>
                </c:pt>
                <c:pt idx="1620">
                  <c:v>248</c:v>
                </c:pt>
                <c:pt idx="1621">
                  <c:v>279</c:v>
                </c:pt>
                <c:pt idx="1622">
                  <c:v>216</c:v>
                </c:pt>
                <c:pt idx="1623">
                  <c:v>198</c:v>
                </c:pt>
                <c:pt idx="1624">
                  <c:v>314</c:v>
                </c:pt>
                <c:pt idx="1625">
                  <c:v>276</c:v>
                </c:pt>
                <c:pt idx="1626">
                  <c:v>144</c:v>
                </c:pt>
                <c:pt idx="1627">
                  <c:v>202</c:v>
                </c:pt>
                <c:pt idx="1628">
                  <c:v>207</c:v>
                </c:pt>
                <c:pt idx="1629">
                  <c:v>167</c:v>
                </c:pt>
                <c:pt idx="1630">
                  <c:v>351</c:v>
                </c:pt>
                <c:pt idx="1631">
                  <c:v>255</c:v>
                </c:pt>
                <c:pt idx="1632">
                  <c:v>258</c:v>
                </c:pt>
                <c:pt idx="1633">
                  <c:v>240</c:v>
                </c:pt>
                <c:pt idx="1634">
                  <c:v>189</c:v>
                </c:pt>
                <c:pt idx="1635">
                  <c:v>173</c:v>
                </c:pt>
                <c:pt idx="1636">
                  <c:v>272</c:v>
                </c:pt>
                <c:pt idx="1637">
                  <c:v>191</c:v>
                </c:pt>
                <c:pt idx="1638">
                  <c:v>216</c:v>
                </c:pt>
                <c:pt idx="1639">
                  <c:v>198</c:v>
                </c:pt>
                <c:pt idx="1640">
                  <c:v>248</c:v>
                </c:pt>
                <c:pt idx="1641">
                  <c:v>274</c:v>
                </c:pt>
                <c:pt idx="1642">
                  <c:v>220</c:v>
                </c:pt>
                <c:pt idx="1643">
                  <c:v>225</c:v>
                </c:pt>
                <c:pt idx="1644">
                  <c:v>247</c:v>
                </c:pt>
                <c:pt idx="1645">
                  <c:v>226</c:v>
                </c:pt>
                <c:pt idx="1646">
                  <c:v>537</c:v>
                </c:pt>
                <c:pt idx="1647">
                  <c:v>250</c:v>
                </c:pt>
                <c:pt idx="1648">
                  <c:v>202</c:v>
                </c:pt>
                <c:pt idx="1649">
                  <c:v>266</c:v>
                </c:pt>
                <c:pt idx="1650">
                  <c:v>240</c:v>
                </c:pt>
                <c:pt idx="1651">
                  <c:v>303</c:v>
                </c:pt>
                <c:pt idx="1652">
                  <c:v>365</c:v>
                </c:pt>
                <c:pt idx="1653">
                  <c:v>283</c:v>
                </c:pt>
                <c:pt idx="1654">
                  <c:v>270</c:v>
                </c:pt>
                <c:pt idx="1655">
                  <c:v>246</c:v>
                </c:pt>
                <c:pt idx="1656">
                  <c:v>315</c:v>
                </c:pt>
                <c:pt idx="1657">
                  <c:v>185</c:v>
                </c:pt>
                <c:pt idx="1658">
                  <c:v>319</c:v>
                </c:pt>
                <c:pt idx="1659">
                  <c:v>281</c:v>
                </c:pt>
                <c:pt idx="1660">
                  <c:v>519</c:v>
                </c:pt>
                <c:pt idx="1661">
                  <c:v>369</c:v>
                </c:pt>
                <c:pt idx="1662">
                  <c:v>281</c:v>
                </c:pt>
                <c:pt idx="1663">
                  <c:v>249</c:v>
                </c:pt>
                <c:pt idx="1664">
                  <c:v>278</c:v>
                </c:pt>
                <c:pt idx="1665">
                  <c:v>324</c:v>
                </c:pt>
                <c:pt idx="1666">
                  <c:v>279</c:v>
                </c:pt>
                <c:pt idx="1667">
                  <c:v>592</c:v>
                </c:pt>
                <c:pt idx="1668">
                  <c:v>388</c:v>
                </c:pt>
                <c:pt idx="1669">
                  <c:v>331</c:v>
                </c:pt>
                <c:pt idx="1670">
                  <c:v>184</c:v>
                </c:pt>
                <c:pt idx="1671">
                  <c:v>257</c:v>
                </c:pt>
                <c:pt idx="1672">
                  <c:v>392</c:v>
                </c:pt>
                <c:pt idx="1673">
                  <c:v>231</c:v>
                </c:pt>
                <c:pt idx="1674">
                  <c:v>304</c:v>
                </c:pt>
                <c:pt idx="1675">
                  <c:v>427</c:v>
                </c:pt>
                <c:pt idx="1676">
                  <c:v>330</c:v>
                </c:pt>
                <c:pt idx="1677">
                  <c:v>289</c:v>
                </c:pt>
                <c:pt idx="1678">
                  <c:v>370</c:v>
                </c:pt>
                <c:pt idx="1679">
                  <c:v>325</c:v>
                </c:pt>
                <c:pt idx="1680">
                  <c:v>364</c:v>
                </c:pt>
                <c:pt idx="1681">
                  <c:v>271</c:v>
                </c:pt>
                <c:pt idx="1682">
                  <c:v>173</c:v>
                </c:pt>
                <c:pt idx="1683">
                  <c:v>349</c:v>
                </c:pt>
                <c:pt idx="1684">
                  <c:v>368</c:v>
                </c:pt>
                <c:pt idx="1685">
                  <c:v>295</c:v>
                </c:pt>
                <c:pt idx="1686">
                  <c:v>260</c:v>
                </c:pt>
                <c:pt idx="1687">
                  <c:v>281</c:v>
                </c:pt>
                <c:pt idx="1688">
                  <c:v>174</c:v>
                </c:pt>
                <c:pt idx="1689">
                  <c:v>175</c:v>
                </c:pt>
                <c:pt idx="1690">
                  <c:v>233</c:v>
                </c:pt>
                <c:pt idx="1691">
                  <c:v>300</c:v>
                </c:pt>
                <c:pt idx="1692">
                  <c:v>220</c:v>
                </c:pt>
                <c:pt idx="1693">
                  <c:v>281</c:v>
                </c:pt>
                <c:pt idx="1694">
                  <c:v>264</c:v>
                </c:pt>
                <c:pt idx="1695">
                  <c:v>243</c:v>
                </c:pt>
                <c:pt idx="1696">
                  <c:v>264</c:v>
                </c:pt>
                <c:pt idx="1697">
                  <c:v>252</c:v>
                </c:pt>
                <c:pt idx="1698">
                  <c:v>213</c:v>
                </c:pt>
                <c:pt idx="1699">
                  <c:v>187</c:v>
                </c:pt>
                <c:pt idx="1700">
                  <c:v>290</c:v>
                </c:pt>
                <c:pt idx="1701">
                  <c:v>159</c:v>
                </c:pt>
                <c:pt idx="1702">
                  <c:v>190</c:v>
                </c:pt>
                <c:pt idx="1703">
                  <c:v>288</c:v>
                </c:pt>
                <c:pt idx="1704">
                  <c:v>280</c:v>
                </c:pt>
                <c:pt idx="1705">
                  <c:v>214</c:v>
                </c:pt>
                <c:pt idx="1706">
                  <c:v>294</c:v>
                </c:pt>
                <c:pt idx="1707">
                  <c:v>185</c:v>
                </c:pt>
                <c:pt idx="1708">
                  <c:v>176</c:v>
                </c:pt>
                <c:pt idx="1709">
                  <c:v>220</c:v>
                </c:pt>
                <c:pt idx="1710">
                  <c:v>294</c:v>
                </c:pt>
                <c:pt idx="1711">
                  <c:v>410</c:v>
                </c:pt>
                <c:pt idx="1712">
                  <c:v>266</c:v>
                </c:pt>
                <c:pt idx="1713">
                  <c:v>169</c:v>
                </c:pt>
                <c:pt idx="1714">
                  <c:v>197</c:v>
                </c:pt>
                <c:pt idx="1715">
                  <c:v>274</c:v>
                </c:pt>
                <c:pt idx="1716">
                  <c:v>186</c:v>
                </c:pt>
                <c:pt idx="1717">
                  <c:v>136</c:v>
                </c:pt>
                <c:pt idx="1718">
                  <c:v>220</c:v>
                </c:pt>
                <c:pt idx="1719">
                  <c:v>216</c:v>
                </c:pt>
                <c:pt idx="1720">
                  <c:v>287</c:v>
                </c:pt>
                <c:pt idx="1721">
                  <c:v>286</c:v>
                </c:pt>
                <c:pt idx="1722">
                  <c:v>282</c:v>
                </c:pt>
                <c:pt idx="1723">
                  <c:v>352</c:v>
                </c:pt>
                <c:pt idx="1724">
                  <c:v>218</c:v>
                </c:pt>
                <c:pt idx="1725">
                  <c:v>213</c:v>
                </c:pt>
                <c:pt idx="1726">
                  <c:v>346</c:v>
                </c:pt>
                <c:pt idx="1727">
                  <c:v>179</c:v>
                </c:pt>
                <c:pt idx="1728">
                  <c:v>185</c:v>
                </c:pt>
                <c:pt idx="1729">
                  <c:v>162</c:v>
                </c:pt>
                <c:pt idx="1730">
                  <c:v>164</c:v>
                </c:pt>
                <c:pt idx="1731">
                  <c:v>190</c:v>
                </c:pt>
                <c:pt idx="1732">
                  <c:v>206</c:v>
                </c:pt>
                <c:pt idx="1733">
                  <c:v>201</c:v>
                </c:pt>
                <c:pt idx="1734">
                  <c:v>147</c:v>
                </c:pt>
                <c:pt idx="1735">
                  <c:v>207</c:v>
                </c:pt>
                <c:pt idx="1736">
                  <c:v>182</c:v>
                </c:pt>
                <c:pt idx="1737">
                  <c:v>226</c:v>
                </c:pt>
                <c:pt idx="1738">
                  <c:v>168</c:v>
                </c:pt>
                <c:pt idx="1739">
                  <c:v>174</c:v>
                </c:pt>
                <c:pt idx="1740">
                  <c:v>218</c:v>
                </c:pt>
                <c:pt idx="1741">
                  <c:v>151</c:v>
                </c:pt>
                <c:pt idx="1742">
                  <c:v>175</c:v>
                </c:pt>
                <c:pt idx="1743">
                  <c:v>249</c:v>
                </c:pt>
                <c:pt idx="1744">
                  <c:v>384</c:v>
                </c:pt>
                <c:pt idx="1745">
                  <c:v>377</c:v>
                </c:pt>
                <c:pt idx="1746">
                  <c:v>383</c:v>
                </c:pt>
                <c:pt idx="1747">
                  <c:v>332</c:v>
                </c:pt>
                <c:pt idx="1748">
                  <c:v>295</c:v>
                </c:pt>
                <c:pt idx="1749">
                  <c:v>284</c:v>
                </c:pt>
                <c:pt idx="1750">
                  <c:v>219</c:v>
                </c:pt>
                <c:pt idx="1751">
                  <c:v>221</c:v>
                </c:pt>
                <c:pt idx="1752">
                  <c:v>445</c:v>
                </c:pt>
                <c:pt idx="1753">
                  <c:v>196</c:v>
                </c:pt>
                <c:pt idx="1754">
                  <c:v>201</c:v>
                </c:pt>
                <c:pt idx="1755">
                  <c:v>300</c:v>
                </c:pt>
                <c:pt idx="1756">
                  <c:v>245</c:v>
                </c:pt>
                <c:pt idx="1757">
                  <c:v>292</c:v>
                </c:pt>
                <c:pt idx="1758">
                  <c:v>293</c:v>
                </c:pt>
                <c:pt idx="1759">
                  <c:v>229</c:v>
                </c:pt>
                <c:pt idx="1760">
                  <c:v>231</c:v>
                </c:pt>
                <c:pt idx="1761">
                  <c:v>236</c:v>
                </c:pt>
                <c:pt idx="1762">
                  <c:v>218</c:v>
                </c:pt>
                <c:pt idx="1763">
                  <c:v>329</c:v>
                </c:pt>
                <c:pt idx="1764">
                  <c:v>181</c:v>
                </c:pt>
                <c:pt idx="1765">
                  <c:v>227</c:v>
                </c:pt>
                <c:pt idx="1766">
                  <c:v>301</c:v>
                </c:pt>
                <c:pt idx="1767">
                  <c:v>261</c:v>
                </c:pt>
                <c:pt idx="1768">
                  <c:v>233</c:v>
                </c:pt>
                <c:pt idx="1769">
                  <c:v>173</c:v>
                </c:pt>
                <c:pt idx="1770">
                  <c:v>240</c:v>
                </c:pt>
                <c:pt idx="1771">
                  <c:v>157</c:v>
                </c:pt>
                <c:pt idx="1772">
                  <c:v>236</c:v>
                </c:pt>
                <c:pt idx="1773">
                  <c:v>311</c:v>
                </c:pt>
                <c:pt idx="1774">
                  <c:v>210</c:v>
                </c:pt>
                <c:pt idx="1775">
                  <c:v>155</c:v>
                </c:pt>
                <c:pt idx="1776">
                  <c:v>203</c:v>
                </c:pt>
                <c:pt idx="1777">
                  <c:v>172</c:v>
                </c:pt>
                <c:pt idx="1778">
                  <c:v>243</c:v>
                </c:pt>
                <c:pt idx="1779">
                  <c:v>210</c:v>
                </c:pt>
                <c:pt idx="1780">
                  <c:v>152</c:v>
                </c:pt>
                <c:pt idx="1781">
                  <c:v>119</c:v>
                </c:pt>
                <c:pt idx="1782">
                  <c:v>144</c:v>
                </c:pt>
                <c:pt idx="1783">
                  <c:v>205</c:v>
                </c:pt>
                <c:pt idx="1784">
                  <c:v>227</c:v>
                </c:pt>
                <c:pt idx="1785">
                  <c:v>198</c:v>
                </c:pt>
                <c:pt idx="1786">
                  <c:v>230</c:v>
                </c:pt>
                <c:pt idx="1787">
                  <c:v>254</c:v>
                </c:pt>
                <c:pt idx="1788">
                  <c:v>199</c:v>
                </c:pt>
                <c:pt idx="1789">
                  <c:v>189</c:v>
                </c:pt>
                <c:pt idx="1790">
                  <c:v>218</c:v>
                </c:pt>
                <c:pt idx="1791">
                  <c:v>248</c:v>
                </c:pt>
                <c:pt idx="1792">
                  <c:v>188</c:v>
                </c:pt>
                <c:pt idx="1793">
                  <c:v>255</c:v>
                </c:pt>
                <c:pt idx="1794">
                  <c:v>220</c:v>
                </c:pt>
                <c:pt idx="1795">
                  <c:v>185</c:v>
                </c:pt>
                <c:pt idx="1796">
                  <c:v>302</c:v>
                </c:pt>
                <c:pt idx="1797">
                  <c:v>297</c:v>
                </c:pt>
                <c:pt idx="1798">
                  <c:v>180</c:v>
                </c:pt>
                <c:pt idx="1799">
                  <c:v>3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5081432"/>
        <c:axId val="455081824"/>
      </c:lineChart>
      <c:catAx>
        <c:axId val="455081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000" b="1" i="0" baseline="0">
                    <a:solidFill>
                      <a:sysClr val="windowText" lastClr="000000"/>
                    </a:solidFill>
                    <a:effectLst/>
                  </a:rPr>
                  <a:t>Timestamp in one-second interval (s)</a:t>
                </a:r>
                <a:endParaRPr lang="en-NZ" sz="4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34682945881764787"/>
              <c:y val="0.95758705893980822"/>
            </c:manualLayout>
          </c:layout>
          <c:overlay val="0"/>
          <c:spPr>
            <a:noFill/>
            <a:ln>
              <a:noFill/>
            </a:ln>
            <a:effectLst/>
          </c:sp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1824"/>
        <c:crosses val="autoZero"/>
        <c:auto val="1"/>
        <c:lblAlgn val="ctr"/>
        <c:lblOffset val="100"/>
        <c:noMultiLvlLbl val="0"/>
      </c:catAx>
      <c:valAx>
        <c:axId val="4550818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1000" b="1" i="0" baseline="0">
                    <a:solidFill>
                      <a:sysClr val="windowText" lastClr="000000"/>
                    </a:solidFill>
                    <a:effectLst/>
                  </a:rPr>
                  <a:t>Number of packets transferred in the link</a:t>
                </a:r>
                <a:endParaRPr lang="en-NZ" sz="4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1.9841269841269845E-3"/>
              <c:y val="0.2190678571036361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solidFill>
            <a:schemeClr val="bg1"/>
          </a:solidFill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14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NZ"/>
              <a:t>Frequency histogram for packet size distribution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ln w="12700">
              <a:solidFill>
                <a:schemeClr val="tx1"/>
              </a:solidFill>
            </a:ln>
          </c:spPr>
          <c:invertIfNegative val="0"/>
          <c:cat>
            <c:strRef>
              <c:f>trace!$P$2:$P$5</c:f>
              <c:strCache>
                <c:ptCount val="4"/>
                <c:pt idx="0">
                  <c:v>0-200</c:v>
                </c:pt>
                <c:pt idx="1">
                  <c:v>201-400</c:v>
                </c:pt>
                <c:pt idx="2">
                  <c:v>401-1000</c:v>
                </c:pt>
                <c:pt idx="3">
                  <c:v>1001-1600</c:v>
                </c:pt>
              </c:strCache>
            </c:strRef>
          </c:cat>
          <c:val>
            <c:numRef>
              <c:f>trace!$Q$2:$Q$5</c:f>
              <c:numCache>
                <c:formatCode>General</c:formatCode>
                <c:ptCount val="4"/>
                <c:pt idx="0">
                  <c:v>325259</c:v>
                </c:pt>
                <c:pt idx="1">
                  <c:v>6769</c:v>
                </c:pt>
                <c:pt idx="2">
                  <c:v>105756</c:v>
                </c:pt>
                <c:pt idx="3">
                  <c:v>93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55082608"/>
        <c:axId val="455083000"/>
      </c:barChart>
      <c:catAx>
        <c:axId val="455082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Packet size (bytes)</a:t>
                </a:r>
              </a:p>
            </c:rich>
          </c:tx>
          <c:layout>
            <c:manualLayout>
              <c:xMode val="edge"/>
              <c:yMode val="edge"/>
              <c:x val="0.44146613897430947"/>
              <c:y val="0.9359216410797814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455083000"/>
        <c:crosses val="autoZero"/>
        <c:auto val="1"/>
        <c:lblAlgn val="ctr"/>
        <c:lblOffset val="100"/>
        <c:noMultiLvlLbl val="0"/>
      </c:catAx>
      <c:valAx>
        <c:axId val="4550830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550826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Z" sz="1800" b="1" i="0" baseline="0">
                <a:effectLst/>
              </a:rPr>
              <a:t>Number of packets sent by each unique host versus the Host rank</a:t>
            </a:r>
            <a:endParaRPr lang="en-NZ">
              <a:effectLst/>
            </a:endParaRPr>
          </a:p>
        </c:rich>
      </c:tx>
      <c:layout>
        <c:manualLayout>
          <c:xMode val="edge"/>
          <c:yMode val="edge"/>
          <c:x val="0.12125628911770646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og graphs'!$C$1</c:f>
              <c:strCache>
                <c:ptCount val="1"/>
                <c:pt idx="0">
                  <c:v>no.of packets sent by hos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og graphs'!$B$2:$B$778</c:f>
              <c:numCache>
                <c:formatCode>General</c:formatCode>
                <c:ptCount val="7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</c:numCache>
            </c:numRef>
          </c:xVal>
          <c:yVal>
            <c:numRef>
              <c:f>'log graphs'!$C$2:$C$778</c:f>
              <c:numCache>
                <c:formatCode>General</c:formatCode>
                <c:ptCount val="777"/>
                <c:pt idx="0">
                  <c:v>39765</c:v>
                </c:pt>
                <c:pt idx="1">
                  <c:v>23767</c:v>
                </c:pt>
                <c:pt idx="2">
                  <c:v>18250</c:v>
                </c:pt>
                <c:pt idx="3">
                  <c:v>14950</c:v>
                </c:pt>
                <c:pt idx="4">
                  <c:v>14817</c:v>
                </c:pt>
                <c:pt idx="5">
                  <c:v>12957</c:v>
                </c:pt>
                <c:pt idx="6">
                  <c:v>12477</c:v>
                </c:pt>
                <c:pt idx="7">
                  <c:v>9706</c:v>
                </c:pt>
                <c:pt idx="8">
                  <c:v>9237</c:v>
                </c:pt>
                <c:pt idx="9">
                  <c:v>8115</c:v>
                </c:pt>
                <c:pt idx="10">
                  <c:v>7216</c:v>
                </c:pt>
                <c:pt idx="11">
                  <c:v>7069</c:v>
                </c:pt>
                <c:pt idx="12">
                  <c:v>6711</c:v>
                </c:pt>
                <c:pt idx="13">
                  <c:v>6036</c:v>
                </c:pt>
                <c:pt idx="14">
                  <c:v>5396</c:v>
                </c:pt>
                <c:pt idx="15">
                  <c:v>5161</c:v>
                </c:pt>
                <c:pt idx="16">
                  <c:v>5027</c:v>
                </c:pt>
                <c:pt idx="17">
                  <c:v>4968</c:v>
                </c:pt>
                <c:pt idx="18">
                  <c:v>4910</c:v>
                </c:pt>
                <c:pt idx="19">
                  <c:v>4905</c:v>
                </c:pt>
                <c:pt idx="20">
                  <c:v>4746</c:v>
                </c:pt>
                <c:pt idx="21">
                  <c:v>4605</c:v>
                </c:pt>
                <c:pt idx="22">
                  <c:v>4470</c:v>
                </c:pt>
                <c:pt idx="23">
                  <c:v>4149</c:v>
                </c:pt>
                <c:pt idx="24">
                  <c:v>3843</c:v>
                </c:pt>
                <c:pt idx="25">
                  <c:v>3716</c:v>
                </c:pt>
                <c:pt idx="26">
                  <c:v>3658</c:v>
                </c:pt>
                <c:pt idx="27">
                  <c:v>3575</c:v>
                </c:pt>
                <c:pt idx="28">
                  <c:v>3504</c:v>
                </c:pt>
                <c:pt idx="29">
                  <c:v>3461</c:v>
                </c:pt>
                <c:pt idx="30">
                  <c:v>3367</c:v>
                </c:pt>
                <c:pt idx="31">
                  <c:v>3354</c:v>
                </c:pt>
                <c:pt idx="32">
                  <c:v>3299</c:v>
                </c:pt>
                <c:pt idx="33">
                  <c:v>3252</c:v>
                </c:pt>
                <c:pt idx="34">
                  <c:v>3191</c:v>
                </c:pt>
                <c:pt idx="35">
                  <c:v>3069</c:v>
                </c:pt>
                <c:pt idx="36">
                  <c:v>3064</c:v>
                </c:pt>
                <c:pt idx="37">
                  <c:v>3002</c:v>
                </c:pt>
                <c:pt idx="38">
                  <c:v>2983</c:v>
                </c:pt>
                <c:pt idx="39">
                  <c:v>2953</c:v>
                </c:pt>
                <c:pt idx="40">
                  <c:v>2915</c:v>
                </c:pt>
                <c:pt idx="41">
                  <c:v>2844</c:v>
                </c:pt>
                <c:pt idx="42">
                  <c:v>2744</c:v>
                </c:pt>
                <c:pt idx="43">
                  <c:v>2743</c:v>
                </c:pt>
                <c:pt idx="44">
                  <c:v>2703</c:v>
                </c:pt>
                <c:pt idx="45">
                  <c:v>2681</c:v>
                </c:pt>
                <c:pt idx="46">
                  <c:v>2577</c:v>
                </c:pt>
                <c:pt idx="47">
                  <c:v>2564</c:v>
                </c:pt>
                <c:pt idx="48">
                  <c:v>2515</c:v>
                </c:pt>
                <c:pt idx="49">
                  <c:v>2490</c:v>
                </c:pt>
                <c:pt idx="50">
                  <c:v>2489</c:v>
                </c:pt>
                <c:pt idx="51">
                  <c:v>2274</c:v>
                </c:pt>
                <c:pt idx="52">
                  <c:v>2175</c:v>
                </c:pt>
                <c:pt idx="53">
                  <c:v>2094</c:v>
                </c:pt>
                <c:pt idx="54">
                  <c:v>2092</c:v>
                </c:pt>
                <c:pt idx="55">
                  <c:v>2053</c:v>
                </c:pt>
                <c:pt idx="56">
                  <c:v>2018</c:v>
                </c:pt>
                <c:pt idx="57">
                  <c:v>2004</c:v>
                </c:pt>
                <c:pt idx="58">
                  <c:v>1994</c:v>
                </c:pt>
                <c:pt idx="59">
                  <c:v>1978</c:v>
                </c:pt>
                <c:pt idx="60">
                  <c:v>1956</c:v>
                </c:pt>
                <c:pt idx="61">
                  <c:v>1918</c:v>
                </c:pt>
                <c:pt idx="62">
                  <c:v>1865</c:v>
                </c:pt>
                <c:pt idx="63">
                  <c:v>1860</c:v>
                </c:pt>
                <c:pt idx="64">
                  <c:v>1803</c:v>
                </c:pt>
                <c:pt idx="65">
                  <c:v>1789</c:v>
                </c:pt>
                <c:pt idx="66">
                  <c:v>1787</c:v>
                </c:pt>
                <c:pt idx="67">
                  <c:v>1774</c:v>
                </c:pt>
                <c:pt idx="68">
                  <c:v>1754</c:v>
                </c:pt>
                <c:pt idx="69">
                  <c:v>1740</c:v>
                </c:pt>
                <c:pt idx="70">
                  <c:v>1721</c:v>
                </c:pt>
                <c:pt idx="71">
                  <c:v>1689</c:v>
                </c:pt>
                <c:pt idx="72">
                  <c:v>1670</c:v>
                </c:pt>
                <c:pt idx="73">
                  <c:v>1588</c:v>
                </c:pt>
                <c:pt idx="74">
                  <c:v>1574</c:v>
                </c:pt>
                <c:pt idx="75">
                  <c:v>1494</c:v>
                </c:pt>
                <c:pt idx="76">
                  <c:v>1410</c:v>
                </c:pt>
                <c:pt idx="77">
                  <c:v>1254</c:v>
                </c:pt>
                <c:pt idx="78">
                  <c:v>1250</c:v>
                </c:pt>
                <c:pt idx="79">
                  <c:v>1227</c:v>
                </c:pt>
                <c:pt idx="80">
                  <c:v>1225</c:v>
                </c:pt>
                <c:pt idx="81">
                  <c:v>1216</c:v>
                </c:pt>
                <c:pt idx="82">
                  <c:v>1206</c:v>
                </c:pt>
                <c:pt idx="83">
                  <c:v>1161</c:v>
                </c:pt>
                <c:pt idx="84">
                  <c:v>1092</c:v>
                </c:pt>
                <c:pt idx="85">
                  <c:v>1082</c:v>
                </c:pt>
                <c:pt idx="86">
                  <c:v>1067</c:v>
                </c:pt>
                <c:pt idx="87">
                  <c:v>1036</c:v>
                </c:pt>
                <c:pt idx="88">
                  <c:v>1032</c:v>
                </c:pt>
                <c:pt idx="89">
                  <c:v>1012</c:v>
                </c:pt>
                <c:pt idx="90">
                  <c:v>1010</c:v>
                </c:pt>
                <c:pt idx="91">
                  <c:v>993</c:v>
                </c:pt>
                <c:pt idx="92">
                  <c:v>969</c:v>
                </c:pt>
                <c:pt idx="93">
                  <c:v>932</c:v>
                </c:pt>
                <c:pt idx="94">
                  <c:v>884</c:v>
                </c:pt>
                <c:pt idx="95">
                  <c:v>869</c:v>
                </c:pt>
                <c:pt idx="96">
                  <c:v>838</c:v>
                </c:pt>
                <c:pt idx="97">
                  <c:v>807</c:v>
                </c:pt>
                <c:pt idx="98">
                  <c:v>798</c:v>
                </c:pt>
                <c:pt idx="99">
                  <c:v>793</c:v>
                </c:pt>
                <c:pt idx="100">
                  <c:v>782</c:v>
                </c:pt>
                <c:pt idx="101">
                  <c:v>769</c:v>
                </c:pt>
                <c:pt idx="102">
                  <c:v>765</c:v>
                </c:pt>
                <c:pt idx="103">
                  <c:v>720</c:v>
                </c:pt>
                <c:pt idx="104">
                  <c:v>704</c:v>
                </c:pt>
                <c:pt idx="105">
                  <c:v>703</c:v>
                </c:pt>
                <c:pt idx="106">
                  <c:v>700</c:v>
                </c:pt>
                <c:pt idx="107">
                  <c:v>655</c:v>
                </c:pt>
                <c:pt idx="108">
                  <c:v>621</c:v>
                </c:pt>
                <c:pt idx="109">
                  <c:v>617</c:v>
                </c:pt>
                <c:pt idx="110">
                  <c:v>616</c:v>
                </c:pt>
                <c:pt idx="111">
                  <c:v>612</c:v>
                </c:pt>
                <c:pt idx="112">
                  <c:v>609</c:v>
                </c:pt>
                <c:pt idx="113">
                  <c:v>603</c:v>
                </c:pt>
                <c:pt idx="114">
                  <c:v>596</c:v>
                </c:pt>
                <c:pt idx="115">
                  <c:v>587</c:v>
                </c:pt>
                <c:pt idx="116">
                  <c:v>587</c:v>
                </c:pt>
                <c:pt idx="117">
                  <c:v>585</c:v>
                </c:pt>
                <c:pt idx="118">
                  <c:v>574</c:v>
                </c:pt>
                <c:pt idx="119">
                  <c:v>573</c:v>
                </c:pt>
                <c:pt idx="120">
                  <c:v>570</c:v>
                </c:pt>
                <c:pt idx="121">
                  <c:v>553</c:v>
                </c:pt>
                <c:pt idx="122">
                  <c:v>551</c:v>
                </c:pt>
                <c:pt idx="123">
                  <c:v>532</c:v>
                </c:pt>
                <c:pt idx="124">
                  <c:v>523</c:v>
                </c:pt>
                <c:pt idx="125">
                  <c:v>510</c:v>
                </c:pt>
                <c:pt idx="126">
                  <c:v>502</c:v>
                </c:pt>
                <c:pt idx="127">
                  <c:v>495</c:v>
                </c:pt>
                <c:pt idx="128">
                  <c:v>486</c:v>
                </c:pt>
                <c:pt idx="129">
                  <c:v>484</c:v>
                </c:pt>
                <c:pt idx="130">
                  <c:v>481</c:v>
                </c:pt>
                <c:pt idx="131">
                  <c:v>474</c:v>
                </c:pt>
                <c:pt idx="132">
                  <c:v>471</c:v>
                </c:pt>
                <c:pt idx="133">
                  <c:v>458</c:v>
                </c:pt>
                <c:pt idx="134">
                  <c:v>456</c:v>
                </c:pt>
                <c:pt idx="135">
                  <c:v>451</c:v>
                </c:pt>
                <c:pt idx="136">
                  <c:v>444</c:v>
                </c:pt>
                <c:pt idx="137">
                  <c:v>442</c:v>
                </c:pt>
                <c:pt idx="138">
                  <c:v>438</c:v>
                </c:pt>
                <c:pt idx="139">
                  <c:v>437</c:v>
                </c:pt>
                <c:pt idx="140">
                  <c:v>437</c:v>
                </c:pt>
                <c:pt idx="141">
                  <c:v>432</c:v>
                </c:pt>
                <c:pt idx="142">
                  <c:v>428</c:v>
                </c:pt>
                <c:pt idx="143">
                  <c:v>422</c:v>
                </c:pt>
                <c:pt idx="144">
                  <c:v>398</c:v>
                </c:pt>
                <c:pt idx="145">
                  <c:v>398</c:v>
                </c:pt>
                <c:pt idx="146">
                  <c:v>374</c:v>
                </c:pt>
                <c:pt idx="147">
                  <c:v>362</c:v>
                </c:pt>
                <c:pt idx="148">
                  <c:v>361</c:v>
                </c:pt>
                <c:pt idx="149">
                  <c:v>352</c:v>
                </c:pt>
                <c:pt idx="150">
                  <c:v>352</c:v>
                </c:pt>
                <c:pt idx="151">
                  <c:v>349</c:v>
                </c:pt>
                <c:pt idx="152">
                  <c:v>349</c:v>
                </c:pt>
                <c:pt idx="153">
                  <c:v>342</c:v>
                </c:pt>
                <c:pt idx="154">
                  <c:v>306</c:v>
                </c:pt>
                <c:pt idx="155">
                  <c:v>304</c:v>
                </c:pt>
                <c:pt idx="156">
                  <c:v>299</c:v>
                </c:pt>
                <c:pt idx="157">
                  <c:v>296</c:v>
                </c:pt>
                <c:pt idx="158">
                  <c:v>284</c:v>
                </c:pt>
                <c:pt idx="159">
                  <c:v>278</c:v>
                </c:pt>
                <c:pt idx="160">
                  <c:v>273</c:v>
                </c:pt>
                <c:pt idx="161">
                  <c:v>271</c:v>
                </c:pt>
                <c:pt idx="162">
                  <c:v>270</c:v>
                </c:pt>
                <c:pt idx="163">
                  <c:v>259</c:v>
                </c:pt>
                <c:pt idx="164">
                  <c:v>251</c:v>
                </c:pt>
                <c:pt idx="165">
                  <c:v>238</c:v>
                </c:pt>
                <c:pt idx="166">
                  <c:v>237</c:v>
                </c:pt>
                <c:pt idx="167">
                  <c:v>235</c:v>
                </c:pt>
                <c:pt idx="168">
                  <c:v>227</c:v>
                </c:pt>
                <c:pt idx="169">
                  <c:v>226</c:v>
                </c:pt>
                <c:pt idx="170">
                  <c:v>223</c:v>
                </c:pt>
                <c:pt idx="171">
                  <c:v>220</c:v>
                </c:pt>
                <c:pt idx="172">
                  <c:v>219</c:v>
                </c:pt>
                <c:pt idx="173">
                  <c:v>218</c:v>
                </c:pt>
                <c:pt idx="174">
                  <c:v>217</c:v>
                </c:pt>
                <c:pt idx="175">
                  <c:v>216</c:v>
                </c:pt>
                <c:pt idx="176">
                  <c:v>214</c:v>
                </c:pt>
                <c:pt idx="177">
                  <c:v>213</c:v>
                </c:pt>
                <c:pt idx="178">
                  <c:v>210</c:v>
                </c:pt>
                <c:pt idx="179">
                  <c:v>203</c:v>
                </c:pt>
                <c:pt idx="180">
                  <c:v>201</c:v>
                </c:pt>
                <c:pt idx="181">
                  <c:v>200</c:v>
                </c:pt>
                <c:pt idx="182">
                  <c:v>198</c:v>
                </c:pt>
                <c:pt idx="183">
                  <c:v>193</c:v>
                </c:pt>
                <c:pt idx="184">
                  <c:v>190</c:v>
                </c:pt>
                <c:pt idx="185">
                  <c:v>188</c:v>
                </c:pt>
                <c:pt idx="186">
                  <c:v>184</c:v>
                </c:pt>
                <c:pt idx="187">
                  <c:v>182</c:v>
                </c:pt>
                <c:pt idx="188">
                  <c:v>179</c:v>
                </c:pt>
                <c:pt idx="189">
                  <c:v>176</c:v>
                </c:pt>
                <c:pt idx="190">
                  <c:v>169</c:v>
                </c:pt>
                <c:pt idx="191">
                  <c:v>168</c:v>
                </c:pt>
                <c:pt idx="192">
                  <c:v>167</c:v>
                </c:pt>
                <c:pt idx="193">
                  <c:v>152</c:v>
                </c:pt>
                <c:pt idx="194">
                  <c:v>149</c:v>
                </c:pt>
                <c:pt idx="195">
                  <c:v>145</c:v>
                </c:pt>
                <c:pt idx="196">
                  <c:v>143</c:v>
                </c:pt>
                <c:pt idx="197">
                  <c:v>143</c:v>
                </c:pt>
                <c:pt idx="198">
                  <c:v>142</c:v>
                </c:pt>
                <c:pt idx="199">
                  <c:v>142</c:v>
                </c:pt>
                <c:pt idx="200">
                  <c:v>141</c:v>
                </c:pt>
                <c:pt idx="201">
                  <c:v>141</c:v>
                </c:pt>
                <c:pt idx="202">
                  <c:v>137</c:v>
                </c:pt>
                <c:pt idx="203">
                  <c:v>134</c:v>
                </c:pt>
                <c:pt idx="204">
                  <c:v>132</c:v>
                </c:pt>
                <c:pt idx="205">
                  <c:v>131</c:v>
                </c:pt>
                <c:pt idx="206">
                  <c:v>131</c:v>
                </c:pt>
                <c:pt idx="207">
                  <c:v>130</c:v>
                </c:pt>
                <c:pt idx="208">
                  <c:v>125</c:v>
                </c:pt>
                <c:pt idx="209">
                  <c:v>124</c:v>
                </c:pt>
                <c:pt idx="210">
                  <c:v>122</c:v>
                </c:pt>
                <c:pt idx="211">
                  <c:v>117</c:v>
                </c:pt>
                <c:pt idx="212">
                  <c:v>116</c:v>
                </c:pt>
                <c:pt idx="213">
                  <c:v>115</c:v>
                </c:pt>
                <c:pt idx="214">
                  <c:v>115</c:v>
                </c:pt>
                <c:pt idx="215">
                  <c:v>112</c:v>
                </c:pt>
                <c:pt idx="216">
                  <c:v>111</c:v>
                </c:pt>
                <c:pt idx="217">
                  <c:v>110</c:v>
                </c:pt>
                <c:pt idx="218">
                  <c:v>110</c:v>
                </c:pt>
                <c:pt idx="219">
                  <c:v>109</c:v>
                </c:pt>
                <c:pt idx="220">
                  <c:v>108</c:v>
                </c:pt>
                <c:pt idx="221">
                  <c:v>105</c:v>
                </c:pt>
                <c:pt idx="222">
                  <c:v>104</c:v>
                </c:pt>
                <c:pt idx="223">
                  <c:v>104</c:v>
                </c:pt>
                <c:pt idx="224">
                  <c:v>102</c:v>
                </c:pt>
                <c:pt idx="225">
                  <c:v>100</c:v>
                </c:pt>
                <c:pt idx="226">
                  <c:v>99</c:v>
                </c:pt>
                <c:pt idx="227">
                  <c:v>99</c:v>
                </c:pt>
                <c:pt idx="228">
                  <c:v>99</c:v>
                </c:pt>
                <c:pt idx="229">
                  <c:v>98</c:v>
                </c:pt>
                <c:pt idx="230">
                  <c:v>97</c:v>
                </c:pt>
                <c:pt idx="231">
                  <c:v>90</c:v>
                </c:pt>
                <c:pt idx="232">
                  <c:v>88</c:v>
                </c:pt>
                <c:pt idx="233">
                  <c:v>88</c:v>
                </c:pt>
                <c:pt idx="234">
                  <c:v>86</c:v>
                </c:pt>
                <c:pt idx="235">
                  <c:v>85</c:v>
                </c:pt>
                <c:pt idx="236">
                  <c:v>84</c:v>
                </c:pt>
                <c:pt idx="237">
                  <c:v>83</c:v>
                </c:pt>
                <c:pt idx="238">
                  <c:v>81</c:v>
                </c:pt>
                <c:pt idx="239">
                  <c:v>81</c:v>
                </c:pt>
                <c:pt idx="240">
                  <c:v>80</c:v>
                </c:pt>
                <c:pt idx="241">
                  <c:v>80</c:v>
                </c:pt>
                <c:pt idx="242">
                  <c:v>77</c:v>
                </c:pt>
                <c:pt idx="243">
                  <c:v>77</c:v>
                </c:pt>
                <c:pt idx="244">
                  <c:v>77</c:v>
                </c:pt>
                <c:pt idx="245">
                  <c:v>76</c:v>
                </c:pt>
                <c:pt idx="246">
                  <c:v>75</c:v>
                </c:pt>
                <c:pt idx="247">
                  <c:v>75</c:v>
                </c:pt>
                <c:pt idx="248">
                  <c:v>73</c:v>
                </c:pt>
                <c:pt idx="249">
                  <c:v>71</c:v>
                </c:pt>
                <c:pt idx="250">
                  <c:v>70</c:v>
                </c:pt>
                <c:pt idx="251">
                  <c:v>69</c:v>
                </c:pt>
                <c:pt idx="252">
                  <c:v>69</c:v>
                </c:pt>
                <c:pt idx="253">
                  <c:v>69</c:v>
                </c:pt>
                <c:pt idx="254">
                  <c:v>68</c:v>
                </c:pt>
                <c:pt idx="255">
                  <c:v>67</c:v>
                </c:pt>
                <c:pt idx="256">
                  <c:v>67</c:v>
                </c:pt>
                <c:pt idx="257">
                  <c:v>67</c:v>
                </c:pt>
                <c:pt idx="258">
                  <c:v>65</c:v>
                </c:pt>
                <c:pt idx="259">
                  <c:v>65</c:v>
                </c:pt>
                <c:pt idx="260">
                  <c:v>63</c:v>
                </c:pt>
                <c:pt idx="261">
                  <c:v>62</c:v>
                </c:pt>
                <c:pt idx="262">
                  <c:v>61</c:v>
                </c:pt>
                <c:pt idx="263">
                  <c:v>61</c:v>
                </c:pt>
                <c:pt idx="264">
                  <c:v>60</c:v>
                </c:pt>
                <c:pt idx="265">
                  <c:v>60</c:v>
                </c:pt>
                <c:pt idx="266">
                  <c:v>60</c:v>
                </c:pt>
                <c:pt idx="267">
                  <c:v>59</c:v>
                </c:pt>
                <c:pt idx="268">
                  <c:v>59</c:v>
                </c:pt>
                <c:pt idx="269">
                  <c:v>59</c:v>
                </c:pt>
                <c:pt idx="270">
                  <c:v>58</c:v>
                </c:pt>
                <c:pt idx="271">
                  <c:v>57</c:v>
                </c:pt>
                <c:pt idx="272">
                  <c:v>56</c:v>
                </c:pt>
                <c:pt idx="273">
                  <c:v>55</c:v>
                </c:pt>
                <c:pt idx="274">
                  <c:v>55</c:v>
                </c:pt>
                <c:pt idx="275">
                  <c:v>54</c:v>
                </c:pt>
                <c:pt idx="276">
                  <c:v>52</c:v>
                </c:pt>
                <c:pt idx="277">
                  <c:v>52</c:v>
                </c:pt>
                <c:pt idx="278">
                  <c:v>51</c:v>
                </c:pt>
                <c:pt idx="279">
                  <c:v>50</c:v>
                </c:pt>
                <c:pt idx="280">
                  <c:v>48</c:v>
                </c:pt>
                <c:pt idx="281">
                  <c:v>48</c:v>
                </c:pt>
                <c:pt idx="282">
                  <c:v>48</c:v>
                </c:pt>
                <c:pt idx="283">
                  <c:v>47</c:v>
                </c:pt>
                <c:pt idx="284">
                  <c:v>47</c:v>
                </c:pt>
                <c:pt idx="285">
                  <c:v>47</c:v>
                </c:pt>
                <c:pt idx="286">
                  <c:v>45</c:v>
                </c:pt>
                <c:pt idx="287">
                  <c:v>45</c:v>
                </c:pt>
                <c:pt idx="288">
                  <c:v>45</c:v>
                </c:pt>
                <c:pt idx="289">
                  <c:v>44</c:v>
                </c:pt>
                <c:pt idx="290">
                  <c:v>44</c:v>
                </c:pt>
                <c:pt idx="291">
                  <c:v>43</c:v>
                </c:pt>
                <c:pt idx="292">
                  <c:v>43</c:v>
                </c:pt>
                <c:pt idx="293">
                  <c:v>42</c:v>
                </c:pt>
                <c:pt idx="294">
                  <c:v>42</c:v>
                </c:pt>
                <c:pt idx="295">
                  <c:v>41</c:v>
                </c:pt>
                <c:pt idx="296">
                  <c:v>41</c:v>
                </c:pt>
                <c:pt idx="297">
                  <c:v>41</c:v>
                </c:pt>
                <c:pt idx="298">
                  <c:v>40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8</c:v>
                </c:pt>
                <c:pt idx="305">
                  <c:v>37</c:v>
                </c:pt>
                <c:pt idx="306">
                  <c:v>37</c:v>
                </c:pt>
                <c:pt idx="307">
                  <c:v>36</c:v>
                </c:pt>
                <c:pt idx="308">
                  <c:v>36</c:v>
                </c:pt>
                <c:pt idx="309">
                  <c:v>36</c:v>
                </c:pt>
                <c:pt idx="310">
                  <c:v>36</c:v>
                </c:pt>
                <c:pt idx="311">
                  <c:v>36</c:v>
                </c:pt>
                <c:pt idx="312">
                  <c:v>36</c:v>
                </c:pt>
                <c:pt idx="313">
                  <c:v>36</c:v>
                </c:pt>
                <c:pt idx="314">
                  <c:v>36</c:v>
                </c:pt>
                <c:pt idx="315">
                  <c:v>35</c:v>
                </c:pt>
                <c:pt idx="316">
                  <c:v>35</c:v>
                </c:pt>
                <c:pt idx="317">
                  <c:v>34</c:v>
                </c:pt>
                <c:pt idx="318">
                  <c:v>34</c:v>
                </c:pt>
                <c:pt idx="319">
                  <c:v>34</c:v>
                </c:pt>
                <c:pt idx="320">
                  <c:v>34</c:v>
                </c:pt>
                <c:pt idx="321">
                  <c:v>34</c:v>
                </c:pt>
                <c:pt idx="322">
                  <c:v>34</c:v>
                </c:pt>
                <c:pt idx="323">
                  <c:v>33</c:v>
                </c:pt>
                <c:pt idx="324">
                  <c:v>33</c:v>
                </c:pt>
                <c:pt idx="325">
                  <c:v>33</c:v>
                </c:pt>
                <c:pt idx="326">
                  <c:v>33</c:v>
                </c:pt>
                <c:pt idx="327">
                  <c:v>33</c:v>
                </c:pt>
                <c:pt idx="328">
                  <c:v>32</c:v>
                </c:pt>
                <c:pt idx="329">
                  <c:v>32</c:v>
                </c:pt>
                <c:pt idx="330">
                  <c:v>32</c:v>
                </c:pt>
                <c:pt idx="331">
                  <c:v>32</c:v>
                </c:pt>
                <c:pt idx="332">
                  <c:v>32</c:v>
                </c:pt>
                <c:pt idx="333">
                  <c:v>32</c:v>
                </c:pt>
                <c:pt idx="334">
                  <c:v>32</c:v>
                </c:pt>
                <c:pt idx="335">
                  <c:v>31</c:v>
                </c:pt>
                <c:pt idx="336">
                  <c:v>31</c:v>
                </c:pt>
                <c:pt idx="337">
                  <c:v>31</c:v>
                </c:pt>
                <c:pt idx="338">
                  <c:v>31</c:v>
                </c:pt>
                <c:pt idx="339">
                  <c:v>31</c:v>
                </c:pt>
                <c:pt idx="340">
                  <c:v>31</c:v>
                </c:pt>
                <c:pt idx="341">
                  <c:v>31</c:v>
                </c:pt>
                <c:pt idx="342">
                  <c:v>31</c:v>
                </c:pt>
                <c:pt idx="343">
                  <c:v>30</c:v>
                </c:pt>
                <c:pt idx="344">
                  <c:v>30</c:v>
                </c:pt>
                <c:pt idx="345">
                  <c:v>30</c:v>
                </c:pt>
                <c:pt idx="346">
                  <c:v>30</c:v>
                </c:pt>
                <c:pt idx="347">
                  <c:v>30</c:v>
                </c:pt>
                <c:pt idx="348">
                  <c:v>30</c:v>
                </c:pt>
                <c:pt idx="349">
                  <c:v>30</c:v>
                </c:pt>
                <c:pt idx="350">
                  <c:v>30</c:v>
                </c:pt>
                <c:pt idx="351">
                  <c:v>30</c:v>
                </c:pt>
                <c:pt idx="352">
                  <c:v>30</c:v>
                </c:pt>
                <c:pt idx="353">
                  <c:v>29</c:v>
                </c:pt>
                <c:pt idx="354">
                  <c:v>29</c:v>
                </c:pt>
                <c:pt idx="355">
                  <c:v>29</c:v>
                </c:pt>
                <c:pt idx="356">
                  <c:v>29</c:v>
                </c:pt>
                <c:pt idx="357">
                  <c:v>29</c:v>
                </c:pt>
                <c:pt idx="358">
                  <c:v>29</c:v>
                </c:pt>
                <c:pt idx="359">
                  <c:v>29</c:v>
                </c:pt>
                <c:pt idx="360">
                  <c:v>29</c:v>
                </c:pt>
                <c:pt idx="361">
                  <c:v>29</c:v>
                </c:pt>
                <c:pt idx="362">
                  <c:v>29</c:v>
                </c:pt>
                <c:pt idx="363">
                  <c:v>28</c:v>
                </c:pt>
                <c:pt idx="364">
                  <c:v>28</c:v>
                </c:pt>
                <c:pt idx="365">
                  <c:v>28</c:v>
                </c:pt>
                <c:pt idx="366">
                  <c:v>28</c:v>
                </c:pt>
                <c:pt idx="367">
                  <c:v>28</c:v>
                </c:pt>
                <c:pt idx="368">
                  <c:v>28</c:v>
                </c:pt>
                <c:pt idx="369">
                  <c:v>28</c:v>
                </c:pt>
                <c:pt idx="370">
                  <c:v>27</c:v>
                </c:pt>
                <c:pt idx="371">
                  <c:v>27</c:v>
                </c:pt>
                <c:pt idx="372">
                  <c:v>27</c:v>
                </c:pt>
                <c:pt idx="373">
                  <c:v>27</c:v>
                </c:pt>
                <c:pt idx="374">
                  <c:v>27</c:v>
                </c:pt>
                <c:pt idx="375">
                  <c:v>27</c:v>
                </c:pt>
                <c:pt idx="376">
                  <c:v>27</c:v>
                </c:pt>
                <c:pt idx="377">
                  <c:v>26</c:v>
                </c:pt>
                <c:pt idx="378">
                  <c:v>26</c:v>
                </c:pt>
                <c:pt idx="379">
                  <c:v>26</c:v>
                </c:pt>
                <c:pt idx="380">
                  <c:v>26</c:v>
                </c:pt>
                <c:pt idx="381">
                  <c:v>26</c:v>
                </c:pt>
                <c:pt idx="382">
                  <c:v>26</c:v>
                </c:pt>
                <c:pt idx="383">
                  <c:v>25</c:v>
                </c:pt>
                <c:pt idx="384">
                  <c:v>25</c:v>
                </c:pt>
                <c:pt idx="385">
                  <c:v>25</c:v>
                </c:pt>
                <c:pt idx="386">
                  <c:v>25</c:v>
                </c:pt>
                <c:pt idx="387">
                  <c:v>25</c:v>
                </c:pt>
                <c:pt idx="388">
                  <c:v>25</c:v>
                </c:pt>
                <c:pt idx="389">
                  <c:v>25</c:v>
                </c:pt>
                <c:pt idx="390">
                  <c:v>25</c:v>
                </c:pt>
                <c:pt idx="391">
                  <c:v>25</c:v>
                </c:pt>
                <c:pt idx="392">
                  <c:v>24</c:v>
                </c:pt>
                <c:pt idx="393">
                  <c:v>24</c:v>
                </c:pt>
                <c:pt idx="394">
                  <c:v>24</c:v>
                </c:pt>
                <c:pt idx="395">
                  <c:v>24</c:v>
                </c:pt>
                <c:pt idx="396">
                  <c:v>24</c:v>
                </c:pt>
                <c:pt idx="397">
                  <c:v>24</c:v>
                </c:pt>
                <c:pt idx="398">
                  <c:v>24</c:v>
                </c:pt>
                <c:pt idx="399">
                  <c:v>24</c:v>
                </c:pt>
                <c:pt idx="400">
                  <c:v>24</c:v>
                </c:pt>
                <c:pt idx="401">
                  <c:v>24</c:v>
                </c:pt>
                <c:pt idx="402">
                  <c:v>24</c:v>
                </c:pt>
                <c:pt idx="403">
                  <c:v>24</c:v>
                </c:pt>
                <c:pt idx="404">
                  <c:v>23</c:v>
                </c:pt>
                <c:pt idx="405">
                  <c:v>23</c:v>
                </c:pt>
                <c:pt idx="406">
                  <c:v>23</c:v>
                </c:pt>
                <c:pt idx="407">
                  <c:v>23</c:v>
                </c:pt>
                <c:pt idx="408">
                  <c:v>23</c:v>
                </c:pt>
                <c:pt idx="409">
                  <c:v>23</c:v>
                </c:pt>
                <c:pt idx="410">
                  <c:v>23</c:v>
                </c:pt>
                <c:pt idx="411">
                  <c:v>23</c:v>
                </c:pt>
                <c:pt idx="412">
                  <c:v>23</c:v>
                </c:pt>
                <c:pt idx="413">
                  <c:v>22</c:v>
                </c:pt>
                <c:pt idx="414">
                  <c:v>22</c:v>
                </c:pt>
                <c:pt idx="415">
                  <c:v>22</c:v>
                </c:pt>
                <c:pt idx="416">
                  <c:v>22</c:v>
                </c:pt>
                <c:pt idx="417">
                  <c:v>22</c:v>
                </c:pt>
                <c:pt idx="418">
                  <c:v>22</c:v>
                </c:pt>
                <c:pt idx="419">
                  <c:v>21</c:v>
                </c:pt>
                <c:pt idx="420">
                  <c:v>21</c:v>
                </c:pt>
                <c:pt idx="421">
                  <c:v>21</c:v>
                </c:pt>
                <c:pt idx="422">
                  <c:v>21</c:v>
                </c:pt>
                <c:pt idx="423">
                  <c:v>21</c:v>
                </c:pt>
                <c:pt idx="424">
                  <c:v>20</c:v>
                </c:pt>
                <c:pt idx="425">
                  <c:v>20</c:v>
                </c:pt>
                <c:pt idx="426">
                  <c:v>20</c:v>
                </c:pt>
                <c:pt idx="427">
                  <c:v>20</c:v>
                </c:pt>
                <c:pt idx="428">
                  <c:v>20</c:v>
                </c:pt>
                <c:pt idx="429">
                  <c:v>20</c:v>
                </c:pt>
                <c:pt idx="430">
                  <c:v>20</c:v>
                </c:pt>
                <c:pt idx="431">
                  <c:v>20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8</c:v>
                </c:pt>
                <c:pt idx="444">
                  <c:v>18</c:v>
                </c:pt>
                <c:pt idx="445">
                  <c:v>18</c:v>
                </c:pt>
                <c:pt idx="446">
                  <c:v>18</c:v>
                </c:pt>
                <c:pt idx="447">
                  <c:v>18</c:v>
                </c:pt>
                <c:pt idx="448">
                  <c:v>18</c:v>
                </c:pt>
                <c:pt idx="449">
                  <c:v>18</c:v>
                </c:pt>
                <c:pt idx="450">
                  <c:v>18</c:v>
                </c:pt>
                <c:pt idx="451">
                  <c:v>18</c:v>
                </c:pt>
                <c:pt idx="452">
                  <c:v>18</c:v>
                </c:pt>
                <c:pt idx="453">
                  <c:v>18</c:v>
                </c:pt>
                <c:pt idx="454">
                  <c:v>1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</c:v>
                </c:pt>
                <c:pt idx="460">
                  <c:v>17</c:v>
                </c:pt>
                <c:pt idx="461">
                  <c:v>17</c:v>
                </c:pt>
                <c:pt idx="462">
                  <c:v>17</c:v>
                </c:pt>
                <c:pt idx="463">
                  <c:v>17</c:v>
                </c:pt>
                <c:pt idx="464">
                  <c:v>17</c:v>
                </c:pt>
                <c:pt idx="465">
                  <c:v>17</c:v>
                </c:pt>
                <c:pt idx="466">
                  <c:v>17</c:v>
                </c:pt>
                <c:pt idx="467">
                  <c:v>17</c:v>
                </c:pt>
                <c:pt idx="468">
                  <c:v>17</c:v>
                </c:pt>
                <c:pt idx="469">
                  <c:v>17</c:v>
                </c:pt>
                <c:pt idx="470">
                  <c:v>17</c:v>
                </c:pt>
                <c:pt idx="471">
                  <c:v>17</c:v>
                </c:pt>
                <c:pt idx="472">
                  <c:v>17</c:v>
                </c:pt>
                <c:pt idx="473">
                  <c:v>17</c:v>
                </c:pt>
                <c:pt idx="474">
                  <c:v>17</c:v>
                </c:pt>
                <c:pt idx="475">
                  <c:v>17</c:v>
                </c:pt>
                <c:pt idx="476">
                  <c:v>17</c:v>
                </c:pt>
                <c:pt idx="477">
                  <c:v>17</c:v>
                </c:pt>
                <c:pt idx="478">
                  <c:v>17</c:v>
                </c:pt>
                <c:pt idx="479">
                  <c:v>17</c:v>
                </c:pt>
                <c:pt idx="480">
                  <c:v>17</c:v>
                </c:pt>
                <c:pt idx="481">
                  <c:v>17</c:v>
                </c:pt>
                <c:pt idx="482">
                  <c:v>16</c:v>
                </c:pt>
                <c:pt idx="483">
                  <c:v>16</c:v>
                </c:pt>
                <c:pt idx="484">
                  <c:v>16</c:v>
                </c:pt>
                <c:pt idx="485">
                  <c:v>16</c:v>
                </c:pt>
                <c:pt idx="486">
                  <c:v>16</c:v>
                </c:pt>
                <c:pt idx="487">
                  <c:v>16</c:v>
                </c:pt>
                <c:pt idx="488">
                  <c:v>16</c:v>
                </c:pt>
                <c:pt idx="489">
                  <c:v>16</c:v>
                </c:pt>
                <c:pt idx="490">
                  <c:v>16</c:v>
                </c:pt>
                <c:pt idx="491">
                  <c:v>16</c:v>
                </c:pt>
                <c:pt idx="492">
                  <c:v>16</c:v>
                </c:pt>
                <c:pt idx="493">
                  <c:v>16</c:v>
                </c:pt>
                <c:pt idx="494">
                  <c:v>16</c:v>
                </c:pt>
                <c:pt idx="495">
                  <c:v>16</c:v>
                </c:pt>
                <c:pt idx="496">
                  <c:v>16</c:v>
                </c:pt>
                <c:pt idx="497">
                  <c:v>16</c:v>
                </c:pt>
                <c:pt idx="498">
                  <c:v>16</c:v>
                </c:pt>
                <c:pt idx="499">
                  <c:v>16</c:v>
                </c:pt>
                <c:pt idx="500">
                  <c:v>16</c:v>
                </c:pt>
                <c:pt idx="501">
                  <c:v>16</c:v>
                </c:pt>
                <c:pt idx="502">
                  <c:v>16</c:v>
                </c:pt>
                <c:pt idx="503">
                  <c:v>16</c:v>
                </c:pt>
                <c:pt idx="504">
                  <c:v>16</c:v>
                </c:pt>
                <c:pt idx="505">
                  <c:v>16</c:v>
                </c:pt>
                <c:pt idx="506">
                  <c:v>16</c:v>
                </c:pt>
                <c:pt idx="507">
                  <c:v>16</c:v>
                </c:pt>
                <c:pt idx="508">
                  <c:v>16</c:v>
                </c:pt>
                <c:pt idx="509">
                  <c:v>15</c:v>
                </c:pt>
                <c:pt idx="510">
                  <c:v>15</c:v>
                </c:pt>
                <c:pt idx="511">
                  <c:v>15</c:v>
                </c:pt>
                <c:pt idx="512">
                  <c:v>15</c:v>
                </c:pt>
                <c:pt idx="513">
                  <c:v>15</c:v>
                </c:pt>
                <c:pt idx="514">
                  <c:v>15</c:v>
                </c:pt>
                <c:pt idx="515">
                  <c:v>15</c:v>
                </c:pt>
                <c:pt idx="516">
                  <c:v>15</c:v>
                </c:pt>
                <c:pt idx="517">
                  <c:v>15</c:v>
                </c:pt>
                <c:pt idx="518">
                  <c:v>15</c:v>
                </c:pt>
                <c:pt idx="519">
                  <c:v>15</c:v>
                </c:pt>
                <c:pt idx="520">
                  <c:v>15</c:v>
                </c:pt>
                <c:pt idx="521">
                  <c:v>15</c:v>
                </c:pt>
                <c:pt idx="522">
                  <c:v>15</c:v>
                </c:pt>
                <c:pt idx="523">
                  <c:v>15</c:v>
                </c:pt>
                <c:pt idx="524">
                  <c:v>15</c:v>
                </c:pt>
                <c:pt idx="525">
                  <c:v>15</c:v>
                </c:pt>
                <c:pt idx="526">
                  <c:v>15</c:v>
                </c:pt>
                <c:pt idx="527">
                  <c:v>15</c:v>
                </c:pt>
                <c:pt idx="528">
                  <c:v>15</c:v>
                </c:pt>
                <c:pt idx="529">
                  <c:v>15</c:v>
                </c:pt>
                <c:pt idx="530">
                  <c:v>15</c:v>
                </c:pt>
                <c:pt idx="531">
                  <c:v>15</c:v>
                </c:pt>
                <c:pt idx="532">
                  <c:v>15</c:v>
                </c:pt>
                <c:pt idx="533">
                  <c:v>15</c:v>
                </c:pt>
                <c:pt idx="534">
                  <c:v>15</c:v>
                </c:pt>
                <c:pt idx="535">
                  <c:v>15</c:v>
                </c:pt>
                <c:pt idx="536">
                  <c:v>15</c:v>
                </c:pt>
                <c:pt idx="537">
                  <c:v>15</c:v>
                </c:pt>
                <c:pt idx="538">
                  <c:v>15</c:v>
                </c:pt>
                <c:pt idx="539">
                  <c:v>15</c:v>
                </c:pt>
                <c:pt idx="540">
                  <c:v>15</c:v>
                </c:pt>
                <c:pt idx="541">
                  <c:v>15</c:v>
                </c:pt>
                <c:pt idx="542">
                  <c:v>15</c:v>
                </c:pt>
                <c:pt idx="543">
                  <c:v>15</c:v>
                </c:pt>
                <c:pt idx="544">
                  <c:v>15</c:v>
                </c:pt>
                <c:pt idx="545">
                  <c:v>15</c:v>
                </c:pt>
                <c:pt idx="546">
                  <c:v>15</c:v>
                </c:pt>
                <c:pt idx="547">
                  <c:v>15</c:v>
                </c:pt>
                <c:pt idx="548">
                  <c:v>15</c:v>
                </c:pt>
                <c:pt idx="549">
                  <c:v>15</c:v>
                </c:pt>
                <c:pt idx="550">
                  <c:v>15</c:v>
                </c:pt>
                <c:pt idx="551">
                  <c:v>15</c:v>
                </c:pt>
                <c:pt idx="552">
                  <c:v>15</c:v>
                </c:pt>
                <c:pt idx="553">
                  <c:v>15</c:v>
                </c:pt>
                <c:pt idx="554">
                  <c:v>15</c:v>
                </c:pt>
                <c:pt idx="555">
                  <c:v>15</c:v>
                </c:pt>
                <c:pt idx="556">
                  <c:v>15</c:v>
                </c:pt>
                <c:pt idx="557">
                  <c:v>15</c:v>
                </c:pt>
                <c:pt idx="558">
                  <c:v>15</c:v>
                </c:pt>
                <c:pt idx="559">
                  <c:v>15</c:v>
                </c:pt>
                <c:pt idx="560">
                  <c:v>15</c:v>
                </c:pt>
                <c:pt idx="561">
                  <c:v>15</c:v>
                </c:pt>
                <c:pt idx="562">
                  <c:v>14</c:v>
                </c:pt>
                <c:pt idx="563">
                  <c:v>14</c:v>
                </c:pt>
                <c:pt idx="564">
                  <c:v>14</c:v>
                </c:pt>
                <c:pt idx="565">
                  <c:v>14</c:v>
                </c:pt>
                <c:pt idx="566">
                  <c:v>14</c:v>
                </c:pt>
                <c:pt idx="567">
                  <c:v>14</c:v>
                </c:pt>
                <c:pt idx="568">
                  <c:v>14</c:v>
                </c:pt>
                <c:pt idx="569">
                  <c:v>14</c:v>
                </c:pt>
                <c:pt idx="570">
                  <c:v>14</c:v>
                </c:pt>
                <c:pt idx="571">
                  <c:v>14</c:v>
                </c:pt>
                <c:pt idx="572">
                  <c:v>14</c:v>
                </c:pt>
                <c:pt idx="573">
                  <c:v>14</c:v>
                </c:pt>
                <c:pt idx="574">
                  <c:v>14</c:v>
                </c:pt>
                <c:pt idx="575">
                  <c:v>14</c:v>
                </c:pt>
                <c:pt idx="576">
                  <c:v>14</c:v>
                </c:pt>
                <c:pt idx="577">
                  <c:v>14</c:v>
                </c:pt>
                <c:pt idx="578">
                  <c:v>14</c:v>
                </c:pt>
                <c:pt idx="579">
                  <c:v>14</c:v>
                </c:pt>
                <c:pt idx="580">
                  <c:v>14</c:v>
                </c:pt>
                <c:pt idx="581">
                  <c:v>14</c:v>
                </c:pt>
                <c:pt idx="582">
                  <c:v>14</c:v>
                </c:pt>
                <c:pt idx="583">
                  <c:v>14</c:v>
                </c:pt>
                <c:pt idx="584">
                  <c:v>14</c:v>
                </c:pt>
                <c:pt idx="585">
                  <c:v>14</c:v>
                </c:pt>
                <c:pt idx="586">
                  <c:v>14</c:v>
                </c:pt>
                <c:pt idx="587">
                  <c:v>14</c:v>
                </c:pt>
                <c:pt idx="588">
                  <c:v>14</c:v>
                </c:pt>
                <c:pt idx="589">
                  <c:v>14</c:v>
                </c:pt>
                <c:pt idx="590">
                  <c:v>14</c:v>
                </c:pt>
                <c:pt idx="591">
                  <c:v>14</c:v>
                </c:pt>
                <c:pt idx="592">
                  <c:v>14</c:v>
                </c:pt>
                <c:pt idx="593">
                  <c:v>14</c:v>
                </c:pt>
                <c:pt idx="594">
                  <c:v>14</c:v>
                </c:pt>
                <c:pt idx="595">
                  <c:v>14</c:v>
                </c:pt>
                <c:pt idx="596">
                  <c:v>14</c:v>
                </c:pt>
                <c:pt idx="597">
                  <c:v>14</c:v>
                </c:pt>
                <c:pt idx="598">
                  <c:v>14</c:v>
                </c:pt>
                <c:pt idx="599">
                  <c:v>13</c:v>
                </c:pt>
                <c:pt idx="600">
                  <c:v>13</c:v>
                </c:pt>
                <c:pt idx="601">
                  <c:v>13</c:v>
                </c:pt>
                <c:pt idx="602">
                  <c:v>13</c:v>
                </c:pt>
                <c:pt idx="603">
                  <c:v>13</c:v>
                </c:pt>
                <c:pt idx="604">
                  <c:v>13</c:v>
                </c:pt>
                <c:pt idx="605">
                  <c:v>13</c:v>
                </c:pt>
                <c:pt idx="606">
                  <c:v>13</c:v>
                </c:pt>
                <c:pt idx="607">
                  <c:v>13</c:v>
                </c:pt>
                <c:pt idx="608">
                  <c:v>13</c:v>
                </c:pt>
                <c:pt idx="609">
                  <c:v>13</c:v>
                </c:pt>
                <c:pt idx="610">
                  <c:v>13</c:v>
                </c:pt>
                <c:pt idx="611">
                  <c:v>13</c:v>
                </c:pt>
                <c:pt idx="612">
                  <c:v>13</c:v>
                </c:pt>
                <c:pt idx="613">
                  <c:v>13</c:v>
                </c:pt>
                <c:pt idx="614">
                  <c:v>13</c:v>
                </c:pt>
                <c:pt idx="615">
                  <c:v>13</c:v>
                </c:pt>
                <c:pt idx="616">
                  <c:v>13</c:v>
                </c:pt>
                <c:pt idx="617">
                  <c:v>13</c:v>
                </c:pt>
                <c:pt idx="618">
                  <c:v>13</c:v>
                </c:pt>
                <c:pt idx="619">
                  <c:v>13</c:v>
                </c:pt>
                <c:pt idx="620">
                  <c:v>13</c:v>
                </c:pt>
                <c:pt idx="621">
                  <c:v>13</c:v>
                </c:pt>
                <c:pt idx="622">
                  <c:v>13</c:v>
                </c:pt>
                <c:pt idx="623">
                  <c:v>13</c:v>
                </c:pt>
                <c:pt idx="624">
                  <c:v>13</c:v>
                </c:pt>
                <c:pt idx="625">
                  <c:v>13</c:v>
                </c:pt>
                <c:pt idx="626">
                  <c:v>13</c:v>
                </c:pt>
                <c:pt idx="627">
                  <c:v>13</c:v>
                </c:pt>
                <c:pt idx="628">
                  <c:v>12</c:v>
                </c:pt>
                <c:pt idx="629">
                  <c:v>12</c:v>
                </c:pt>
                <c:pt idx="630">
                  <c:v>12</c:v>
                </c:pt>
                <c:pt idx="631">
                  <c:v>12</c:v>
                </c:pt>
                <c:pt idx="632">
                  <c:v>12</c:v>
                </c:pt>
                <c:pt idx="633">
                  <c:v>12</c:v>
                </c:pt>
                <c:pt idx="634">
                  <c:v>12</c:v>
                </c:pt>
                <c:pt idx="635">
                  <c:v>12</c:v>
                </c:pt>
                <c:pt idx="636">
                  <c:v>12</c:v>
                </c:pt>
                <c:pt idx="637">
                  <c:v>12</c:v>
                </c:pt>
                <c:pt idx="638">
                  <c:v>12</c:v>
                </c:pt>
                <c:pt idx="639">
                  <c:v>12</c:v>
                </c:pt>
                <c:pt idx="640">
                  <c:v>12</c:v>
                </c:pt>
                <c:pt idx="641">
                  <c:v>12</c:v>
                </c:pt>
                <c:pt idx="642">
                  <c:v>12</c:v>
                </c:pt>
                <c:pt idx="643">
                  <c:v>12</c:v>
                </c:pt>
                <c:pt idx="644">
                  <c:v>12</c:v>
                </c:pt>
                <c:pt idx="645">
                  <c:v>12</c:v>
                </c:pt>
                <c:pt idx="646">
                  <c:v>12</c:v>
                </c:pt>
                <c:pt idx="647">
                  <c:v>11</c:v>
                </c:pt>
                <c:pt idx="648">
                  <c:v>11</c:v>
                </c:pt>
                <c:pt idx="649">
                  <c:v>11</c:v>
                </c:pt>
                <c:pt idx="650">
                  <c:v>11</c:v>
                </c:pt>
                <c:pt idx="651">
                  <c:v>11</c:v>
                </c:pt>
                <c:pt idx="652">
                  <c:v>11</c:v>
                </c:pt>
                <c:pt idx="653">
                  <c:v>11</c:v>
                </c:pt>
                <c:pt idx="654">
                  <c:v>11</c:v>
                </c:pt>
                <c:pt idx="655">
                  <c:v>11</c:v>
                </c:pt>
                <c:pt idx="656">
                  <c:v>11</c:v>
                </c:pt>
                <c:pt idx="657">
                  <c:v>11</c:v>
                </c:pt>
                <c:pt idx="658">
                  <c:v>11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9</c:v>
                </c:pt>
                <c:pt idx="665">
                  <c:v>9</c:v>
                </c:pt>
                <c:pt idx="666">
                  <c:v>9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8</c:v>
                </c:pt>
                <c:pt idx="671">
                  <c:v>8</c:v>
                </c:pt>
                <c:pt idx="672">
                  <c:v>8</c:v>
                </c:pt>
                <c:pt idx="673">
                  <c:v>8</c:v>
                </c:pt>
                <c:pt idx="674">
                  <c:v>8</c:v>
                </c:pt>
                <c:pt idx="675">
                  <c:v>8</c:v>
                </c:pt>
                <c:pt idx="676">
                  <c:v>8</c:v>
                </c:pt>
                <c:pt idx="677">
                  <c:v>8</c:v>
                </c:pt>
                <c:pt idx="678">
                  <c:v>8</c:v>
                </c:pt>
                <c:pt idx="679">
                  <c:v>7</c:v>
                </c:pt>
                <c:pt idx="680">
                  <c:v>7</c:v>
                </c:pt>
                <c:pt idx="681">
                  <c:v>7</c:v>
                </c:pt>
                <c:pt idx="682">
                  <c:v>7</c:v>
                </c:pt>
                <c:pt idx="683">
                  <c:v>7</c:v>
                </c:pt>
                <c:pt idx="684">
                  <c:v>7</c:v>
                </c:pt>
                <c:pt idx="685">
                  <c:v>7</c:v>
                </c:pt>
                <c:pt idx="686">
                  <c:v>7</c:v>
                </c:pt>
                <c:pt idx="687">
                  <c:v>6</c:v>
                </c:pt>
                <c:pt idx="688">
                  <c:v>6</c:v>
                </c:pt>
                <c:pt idx="689">
                  <c:v>6</c:v>
                </c:pt>
                <c:pt idx="690">
                  <c:v>6</c:v>
                </c:pt>
                <c:pt idx="691">
                  <c:v>6</c:v>
                </c:pt>
                <c:pt idx="692">
                  <c:v>6</c:v>
                </c:pt>
                <c:pt idx="693">
                  <c:v>6</c:v>
                </c:pt>
                <c:pt idx="694">
                  <c:v>6</c:v>
                </c:pt>
                <c:pt idx="695">
                  <c:v>6</c:v>
                </c:pt>
                <c:pt idx="696">
                  <c:v>6</c:v>
                </c:pt>
                <c:pt idx="697">
                  <c:v>6</c:v>
                </c:pt>
                <c:pt idx="698">
                  <c:v>6</c:v>
                </c:pt>
                <c:pt idx="699">
                  <c:v>6</c:v>
                </c:pt>
                <c:pt idx="700">
                  <c:v>6</c:v>
                </c:pt>
                <c:pt idx="701">
                  <c:v>6</c:v>
                </c:pt>
                <c:pt idx="702">
                  <c:v>6</c:v>
                </c:pt>
                <c:pt idx="703">
                  <c:v>6</c:v>
                </c:pt>
                <c:pt idx="704">
                  <c:v>6</c:v>
                </c:pt>
                <c:pt idx="705">
                  <c:v>6</c:v>
                </c:pt>
                <c:pt idx="706">
                  <c:v>6</c:v>
                </c:pt>
                <c:pt idx="707">
                  <c:v>6</c:v>
                </c:pt>
                <c:pt idx="708">
                  <c:v>6</c:v>
                </c:pt>
                <c:pt idx="709">
                  <c:v>6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277280"/>
        <c:axId val="448276888"/>
      </c:scatterChart>
      <c:valAx>
        <c:axId val="448277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b="1"/>
                  <a:t>Host rank</a:t>
                </a:r>
              </a:p>
            </c:rich>
          </c:tx>
          <c:layout>
            <c:manualLayout>
              <c:xMode val="edge"/>
              <c:yMode val="edge"/>
              <c:x val="0.47282488727370636"/>
              <c:y val="0.9384723030732304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276888"/>
        <c:crosses val="autoZero"/>
        <c:crossBetween val="midCat"/>
      </c:valAx>
      <c:valAx>
        <c:axId val="4482768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b="1">
                    <a:solidFill>
                      <a:sysClr val="windowText" lastClr="000000"/>
                    </a:solidFill>
                  </a:rPr>
                  <a:t>Number of packets se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277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NZ" sz="1800" b="1" i="0" baseline="0">
                <a:effectLst/>
              </a:rPr>
              <a:t>Number of packets sent from each unique port versus the Port rank</a:t>
            </a:r>
            <a:endParaRPr lang="en-NZ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og graphs'!$G$1</c:f>
              <c:strCache>
                <c:ptCount val="1"/>
                <c:pt idx="0">
                  <c:v>no.of packets sent from por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og graphs'!$F$2:$F$1570</c:f>
              <c:numCache>
                <c:formatCode>General</c:formatCode>
                <c:ptCount val="156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</c:numCache>
            </c:numRef>
          </c:xVal>
          <c:yVal>
            <c:numRef>
              <c:f>'log graphs'!$G$2:$G$1570</c:f>
              <c:numCache>
                <c:formatCode>General</c:formatCode>
                <c:ptCount val="1569"/>
                <c:pt idx="0">
                  <c:v>49502</c:v>
                </c:pt>
                <c:pt idx="1">
                  <c:v>43112</c:v>
                </c:pt>
                <c:pt idx="2">
                  <c:v>36674</c:v>
                </c:pt>
                <c:pt idx="3">
                  <c:v>36674</c:v>
                </c:pt>
                <c:pt idx="4">
                  <c:v>33291</c:v>
                </c:pt>
                <c:pt idx="5">
                  <c:v>19496</c:v>
                </c:pt>
                <c:pt idx="6">
                  <c:v>16711</c:v>
                </c:pt>
                <c:pt idx="7">
                  <c:v>12731</c:v>
                </c:pt>
                <c:pt idx="8">
                  <c:v>11890</c:v>
                </c:pt>
                <c:pt idx="9">
                  <c:v>9047</c:v>
                </c:pt>
                <c:pt idx="10">
                  <c:v>5757</c:v>
                </c:pt>
                <c:pt idx="11">
                  <c:v>5134</c:v>
                </c:pt>
                <c:pt idx="12">
                  <c:v>4910</c:v>
                </c:pt>
                <c:pt idx="13">
                  <c:v>4851</c:v>
                </c:pt>
                <c:pt idx="14">
                  <c:v>3548</c:v>
                </c:pt>
                <c:pt idx="15">
                  <c:v>3525</c:v>
                </c:pt>
                <c:pt idx="16">
                  <c:v>3322</c:v>
                </c:pt>
                <c:pt idx="17">
                  <c:v>3191</c:v>
                </c:pt>
                <c:pt idx="18">
                  <c:v>2973</c:v>
                </c:pt>
                <c:pt idx="19">
                  <c:v>2775</c:v>
                </c:pt>
                <c:pt idx="20">
                  <c:v>2769</c:v>
                </c:pt>
                <c:pt idx="21">
                  <c:v>2526</c:v>
                </c:pt>
                <c:pt idx="22">
                  <c:v>2521</c:v>
                </c:pt>
                <c:pt idx="23">
                  <c:v>2515</c:v>
                </c:pt>
                <c:pt idx="24">
                  <c:v>2493</c:v>
                </c:pt>
                <c:pt idx="25">
                  <c:v>2376</c:v>
                </c:pt>
                <c:pt idx="26">
                  <c:v>2190</c:v>
                </c:pt>
                <c:pt idx="27">
                  <c:v>2177</c:v>
                </c:pt>
                <c:pt idx="28">
                  <c:v>2030</c:v>
                </c:pt>
                <c:pt idx="29">
                  <c:v>2002</c:v>
                </c:pt>
                <c:pt idx="30">
                  <c:v>2002</c:v>
                </c:pt>
                <c:pt idx="31">
                  <c:v>1945</c:v>
                </c:pt>
                <c:pt idx="32">
                  <c:v>1912</c:v>
                </c:pt>
                <c:pt idx="33">
                  <c:v>1810</c:v>
                </c:pt>
                <c:pt idx="34">
                  <c:v>1809</c:v>
                </c:pt>
                <c:pt idx="35">
                  <c:v>1802</c:v>
                </c:pt>
                <c:pt idx="36">
                  <c:v>1760</c:v>
                </c:pt>
                <c:pt idx="37">
                  <c:v>1758</c:v>
                </c:pt>
                <c:pt idx="38">
                  <c:v>1613</c:v>
                </c:pt>
                <c:pt idx="39">
                  <c:v>1589</c:v>
                </c:pt>
                <c:pt idx="40">
                  <c:v>1565</c:v>
                </c:pt>
                <c:pt idx="41">
                  <c:v>1545</c:v>
                </c:pt>
                <c:pt idx="42">
                  <c:v>1430</c:v>
                </c:pt>
                <c:pt idx="43">
                  <c:v>1415</c:v>
                </c:pt>
                <c:pt idx="44">
                  <c:v>1346</c:v>
                </c:pt>
                <c:pt idx="45">
                  <c:v>1322</c:v>
                </c:pt>
                <c:pt idx="46">
                  <c:v>1245</c:v>
                </c:pt>
                <c:pt idx="47">
                  <c:v>1157</c:v>
                </c:pt>
                <c:pt idx="48">
                  <c:v>1146</c:v>
                </c:pt>
                <c:pt idx="49">
                  <c:v>1123</c:v>
                </c:pt>
                <c:pt idx="50">
                  <c:v>1114</c:v>
                </c:pt>
                <c:pt idx="51">
                  <c:v>1111</c:v>
                </c:pt>
                <c:pt idx="52">
                  <c:v>1080</c:v>
                </c:pt>
                <c:pt idx="53">
                  <c:v>1047</c:v>
                </c:pt>
                <c:pt idx="54">
                  <c:v>1036</c:v>
                </c:pt>
                <c:pt idx="55">
                  <c:v>1036</c:v>
                </c:pt>
                <c:pt idx="56">
                  <c:v>1017</c:v>
                </c:pt>
                <c:pt idx="57">
                  <c:v>997</c:v>
                </c:pt>
                <c:pt idx="58">
                  <c:v>987</c:v>
                </c:pt>
                <c:pt idx="59">
                  <c:v>976</c:v>
                </c:pt>
                <c:pt idx="60">
                  <c:v>968</c:v>
                </c:pt>
                <c:pt idx="61">
                  <c:v>950</c:v>
                </c:pt>
                <c:pt idx="62">
                  <c:v>944</c:v>
                </c:pt>
                <c:pt idx="63">
                  <c:v>937</c:v>
                </c:pt>
                <c:pt idx="64">
                  <c:v>914</c:v>
                </c:pt>
                <c:pt idx="65">
                  <c:v>913</c:v>
                </c:pt>
                <c:pt idx="66">
                  <c:v>912</c:v>
                </c:pt>
                <c:pt idx="67">
                  <c:v>869</c:v>
                </c:pt>
                <c:pt idx="68">
                  <c:v>869</c:v>
                </c:pt>
                <c:pt idx="69">
                  <c:v>865</c:v>
                </c:pt>
                <c:pt idx="70">
                  <c:v>857</c:v>
                </c:pt>
                <c:pt idx="71">
                  <c:v>838</c:v>
                </c:pt>
                <c:pt idx="72">
                  <c:v>821</c:v>
                </c:pt>
                <c:pt idx="73">
                  <c:v>804</c:v>
                </c:pt>
                <c:pt idx="74">
                  <c:v>801</c:v>
                </c:pt>
                <c:pt idx="75">
                  <c:v>794</c:v>
                </c:pt>
                <c:pt idx="76">
                  <c:v>780</c:v>
                </c:pt>
                <c:pt idx="77">
                  <c:v>767</c:v>
                </c:pt>
                <c:pt idx="78">
                  <c:v>763</c:v>
                </c:pt>
                <c:pt idx="79">
                  <c:v>737</c:v>
                </c:pt>
                <c:pt idx="80">
                  <c:v>715</c:v>
                </c:pt>
                <c:pt idx="81">
                  <c:v>700</c:v>
                </c:pt>
                <c:pt idx="82">
                  <c:v>696</c:v>
                </c:pt>
                <c:pt idx="83">
                  <c:v>672</c:v>
                </c:pt>
                <c:pt idx="84">
                  <c:v>661</c:v>
                </c:pt>
                <c:pt idx="85">
                  <c:v>660</c:v>
                </c:pt>
                <c:pt idx="86">
                  <c:v>658</c:v>
                </c:pt>
                <c:pt idx="87">
                  <c:v>652</c:v>
                </c:pt>
                <c:pt idx="88">
                  <c:v>642</c:v>
                </c:pt>
                <c:pt idx="89">
                  <c:v>640</c:v>
                </c:pt>
                <c:pt idx="90">
                  <c:v>626</c:v>
                </c:pt>
                <c:pt idx="91">
                  <c:v>622</c:v>
                </c:pt>
                <c:pt idx="92">
                  <c:v>612</c:v>
                </c:pt>
                <c:pt idx="93">
                  <c:v>608</c:v>
                </c:pt>
                <c:pt idx="94">
                  <c:v>605</c:v>
                </c:pt>
                <c:pt idx="95">
                  <c:v>605</c:v>
                </c:pt>
                <c:pt idx="96">
                  <c:v>598</c:v>
                </c:pt>
                <c:pt idx="97">
                  <c:v>596</c:v>
                </c:pt>
                <c:pt idx="98">
                  <c:v>591</c:v>
                </c:pt>
                <c:pt idx="99">
                  <c:v>587</c:v>
                </c:pt>
                <c:pt idx="100">
                  <c:v>587</c:v>
                </c:pt>
                <c:pt idx="101">
                  <c:v>586</c:v>
                </c:pt>
                <c:pt idx="102">
                  <c:v>585</c:v>
                </c:pt>
                <c:pt idx="103">
                  <c:v>584</c:v>
                </c:pt>
                <c:pt idx="104">
                  <c:v>581</c:v>
                </c:pt>
                <c:pt idx="105">
                  <c:v>579</c:v>
                </c:pt>
                <c:pt idx="106">
                  <c:v>579</c:v>
                </c:pt>
                <c:pt idx="107">
                  <c:v>578</c:v>
                </c:pt>
                <c:pt idx="108">
                  <c:v>574</c:v>
                </c:pt>
                <c:pt idx="109">
                  <c:v>567</c:v>
                </c:pt>
                <c:pt idx="110">
                  <c:v>561</c:v>
                </c:pt>
                <c:pt idx="111">
                  <c:v>559</c:v>
                </c:pt>
                <c:pt idx="112">
                  <c:v>558</c:v>
                </c:pt>
                <c:pt idx="113">
                  <c:v>555</c:v>
                </c:pt>
                <c:pt idx="114">
                  <c:v>554</c:v>
                </c:pt>
                <c:pt idx="115">
                  <c:v>553</c:v>
                </c:pt>
                <c:pt idx="116">
                  <c:v>548</c:v>
                </c:pt>
                <c:pt idx="117">
                  <c:v>545</c:v>
                </c:pt>
                <c:pt idx="118">
                  <c:v>545</c:v>
                </c:pt>
                <c:pt idx="119">
                  <c:v>533</c:v>
                </c:pt>
                <c:pt idx="120">
                  <c:v>525</c:v>
                </c:pt>
                <c:pt idx="121">
                  <c:v>521</c:v>
                </c:pt>
                <c:pt idx="122">
                  <c:v>521</c:v>
                </c:pt>
                <c:pt idx="123">
                  <c:v>506</c:v>
                </c:pt>
                <c:pt idx="124">
                  <c:v>504</c:v>
                </c:pt>
                <c:pt idx="125">
                  <c:v>503</c:v>
                </c:pt>
                <c:pt idx="126">
                  <c:v>500</c:v>
                </c:pt>
                <c:pt idx="127">
                  <c:v>499</c:v>
                </c:pt>
                <c:pt idx="128">
                  <c:v>494</c:v>
                </c:pt>
                <c:pt idx="129">
                  <c:v>493</c:v>
                </c:pt>
                <c:pt idx="130">
                  <c:v>484</c:v>
                </c:pt>
                <c:pt idx="131">
                  <c:v>481</c:v>
                </c:pt>
                <c:pt idx="132">
                  <c:v>478</c:v>
                </c:pt>
                <c:pt idx="133">
                  <c:v>474</c:v>
                </c:pt>
                <c:pt idx="134">
                  <c:v>471</c:v>
                </c:pt>
                <c:pt idx="135">
                  <c:v>465</c:v>
                </c:pt>
                <c:pt idx="136">
                  <c:v>449</c:v>
                </c:pt>
                <c:pt idx="137">
                  <c:v>447</c:v>
                </c:pt>
                <c:pt idx="138">
                  <c:v>444</c:v>
                </c:pt>
                <c:pt idx="139">
                  <c:v>444</c:v>
                </c:pt>
                <c:pt idx="140">
                  <c:v>443</c:v>
                </c:pt>
                <c:pt idx="141">
                  <c:v>439</c:v>
                </c:pt>
                <c:pt idx="142">
                  <c:v>435</c:v>
                </c:pt>
                <c:pt idx="143">
                  <c:v>419</c:v>
                </c:pt>
                <c:pt idx="144">
                  <c:v>417</c:v>
                </c:pt>
                <c:pt idx="145">
                  <c:v>411</c:v>
                </c:pt>
                <c:pt idx="146">
                  <c:v>404</c:v>
                </c:pt>
                <c:pt idx="147">
                  <c:v>403</c:v>
                </c:pt>
                <c:pt idx="148">
                  <c:v>397</c:v>
                </c:pt>
                <c:pt idx="149">
                  <c:v>394</c:v>
                </c:pt>
                <c:pt idx="150">
                  <c:v>392</c:v>
                </c:pt>
                <c:pt idx="151">
                  <c:v>390</c:v>
                </c:pt>
                <c:pt idx="152">
                  <c:v>383</c:v>
                </c:pt>
                <c:pt idx="153">
                  <c:v>380</c:v>
                </c:pt>
                <c:pt idx="154">
                  <c:v>375</c:v>
                </c:pt>
                <c:pt idx="155">
                  <c:v>374</c:v>
                </c:pt>
                <c:pt idx="156">
                  <c:v>370</c:v>
                </c:pt>
                <c:pt idx="157">
                  <c:v>367</c:v>
                </c:pt>
                <c:pt idx="158">
                  <c:v>356</c:v>
                </c:pt>
                <c:pt idx="159">
                  <c:v>355</c:v>
                </c:pt>
                <c:pt idx="160">
                  <c:v>352</c:v>
                </c:pt>
                <c:pt idx="161">
                  <c:v>351</c:v>
                </c:pt>
                <c:pt idx="162">
                  <c:v>349</c:v>
                </c:pt>
                <c:pt idx="163">
                  <c:v>343</c:v>
                </c:pt>
                <c:pt idx="164">
                  <c:v>340</c:v>
                </c:pt>
                <c:pt idx="165">
                  <c:v>337</c:v>
                </c:pt>
                <c:pt idx="166">
                  <c:v>333</c:v>
                </c:pt>
                <c:pt idx="167">
                  <c:v>328</c:v>
                </c:pt>
                <c:pt idx="168">
                  <c:v>325</c:v>
                </c:pt>
                <c:pt idx="169">
                  <c:v>318</c:v>
                </c:pt>
                <c:pt idx="170">
                  <c:v>312</c:v>
                </c:pt>
                <c:pt idx="171">
                  <c:v>309</c:v>
                </c:pt>
                <c:pt idx="172">
                  <c:v>309</c:v>
                </c:pt>
                <c:pt idx="173">
                  <c:v>304</c:v>
                </c:pt>
                <c:pt idx="174">
                  <c:v>299</c:v>
                </c:pt>
                <c:pt idx="175">
                  <c:v>297</c:v>
                </c:pt>
                <c:pt idx="176">
                  <c:v>292</c:v>
                </c:pt>
                <c:pt idx="177">
                  <c:v>289</c:v>
                </c:pt>
                <c:pt idx="178">
                  <c:v>288</c:v>
                </c:pt>
                <c:pt idx="179">
                  <c:v>287</c:v>
                </c:pt>
                <c:pt idx="180">
                  <c:v>285</c:v>
                </c:pt>
                <c:pt idx="181">
                  <c:v>284</c:v>
                </c:pt>
                <c:pt idx="182">
                  <c:v>283</c:v>
                </c:pt>
                <c:pt idx="183">
                  <c:v>282</c:v>
                </c:pt>
                <c:pt idx="184">
                  <c:v>280</c:v>
                </c:pt>
                <c:pt idx="185">
                  <c:v>276</c:v>
                </c:pt>
                <c:pt idx="186">
                  <c:v>274</c:v>
                </c:pt>
                <c:pt idx="187">
                  <c:v>272</c:v>
                </c:pt>
                <c:pt idx="188">
                  <c:v>269</c:v>
                </c:pt>
                <c:pt idx="189">
                  <c:v>266</c:v>
                </c:pt>
                <c:pt idx="190">
                  <c:v>266</c:v>
                </c:pt>
                <c:pt idx="191">
                  <c:v>265</c:v>
                </c:pt>
                <c:pt idx="192">
                  <c:v>262</c:v>
                </c:pt>
                <c:pt idx="193">
                  <c:v>257</c:v>
                </c:pt>
                <c:pt idx="194">
                  <c:v>257</c:v>
                </c:pt>
                <c:pt idx="195">
                  <c:v>252</c:v>
                </c:pt>
                <c:pt idx="196">
                  <c:v>251</c:v>
                </c:pt>
                <c:pt idx="197">
                  <c:v>249</c:v>
                </c:pt>
                <c:pt idx="198">
                  <c:v>249</c:v>
                </c:pt>
                <c:pt idx="199">
                  <c:v>249</c:v>
                </c:pt>
                <c:pt idx="200">
                  <c:v>246</c:v>
                </c:pt>
                <c:pt idx="201">
                  <c:v>243</c:v>
                </c:pt>
                <c:pt idx="202">
                  <c:v>243</c:v>
                </c:pt>
                <c:pt idx="203">
                  <c:v>238</c:v>
                </c:pt>
                <c:pt idx="204">
                  <c:v>238</c:v>
                </c:pt>
                <c:pt idx="205">
                  <c:v>237</c:v>
                </c:pt>
                <c:pt idx="206">
                  <c:v>235</c:v>
                </c:pt>
                <c:pt idx="207">
                  <c:v>234</c:v>
                </c:pt>
                <c:pt idx="208">
                  <c:v>234</c:v>
                </c:pt>
                <c:pt idx="209">
                  <c:v>228</c:v>
                </c:pt>
                <c:pt idx="210">
                  <c:v>227</c:v>
                </c:pt>
                <c:pt idx="211">
                  <c:v>227</c:v>
                </c:pt>
                <c:pt idx="212">
                  <c:v>226</c:v>
                </c:pt>
                <c:pt idx="213">
                  <c:v>225</c:v>
                </c:pt>
                <c:pt idx="214">
                  <c:v>222</c:v>
                </c:pt>
                <c:pt idx="215">
                  <c:v>216</c:v>
                </c:pt>
                <c:pt idx="216">
                  <c:v>213</c:v>
                </c:pt>
                <c:pt idx="217">
                  <c:v>212</c:v>
                </c:pt>
                <c:pt idx="218">
                  <c:v>212</c:v>
                </c:pt>
                <c:pt idx="219">
                  <c:v>210</c:v>
                </c:pt>
                <c:pt idx="220">
                  <c:v>210</c:v>
                </c:pt>
                <c:pt idx="221">
                  <c:v>207</c:v>
                </c:pt>
                <c:pt idx="222">
                  <c:v>206</c:v>
                </c:pt>
                <c:pt idx="223">
                  <c:v>206</c:v>
                </c:pt>
                <c:pt idx="224">
                  <c:v>204</c:v>
                </c:pt>
                <c:pt idx="225">
                  <c:v>203</c:v>
                </c:pt>
                <c:pt idx="226">
                  <c:v>203</c:v>
                </c:pt>
                <c:pt idx="227">
                  <c:v>201</c:v>
                </c:pt>
                <c:pt idx="228">
                  <c:v>198</c:v>
                </c:pt>
                <c:pt idx="229">
                  <c:v>195</c:v>
                </c:pt>
                <c:pt idx="230">
                  <c:v>192</c:v>
                </c:pt>
                <c:pt idx="231">
                  <c:v>191</c:v>
                </c:pt>
                <c:pt idx="232">
                  <c:v>186</c:v>
                </c:pt>
                <c:pt idx="233">
                  <c:v>185</c:v>
                </c:pt>
                <c:pt idx="234">
                  <c:v>184</c:v>
                </c:pt>
                <c:pt idx="235">
                  <c:v>184</c:v>
                </c:pt>
                <c:pt idx="236">
                  <c:v>184</c:v>
                </c:pt>
                <c:pt idx="237">
                  <c:v>183</c:v>
                </c:pt>
                <c:pt idx="238">
                  <c:v>181</c:v>
                </c:pt>
                <c:pt idx="239">
                  <c:v>180</c:v>
                </c:pt>
                <c:pt idx="240">
                  <c:v>179</c:v>
                </c:pt>
                <c:pt idx="241">
                  <c:v>170</c:v>
                </c:pt>
                <c:pt idx="242">
                  <c:v>168</c:v>
                </c:pt>
                <c:pt idx="243">
                  <c:v>166</c:v>
                </c:pt>
                <c:pt idx="244">
                  <c:v>166</c:v>
                </c:pt>
                <c:pt idx="245">
                  <c:v>164</c:v>
                </c:pt>
                <c:pt idx="246">
                  <c:v>161</c:v>
                </c:pt>
                <c:pt idx="247">
                  <c:v>153</c:v>
                </c:pt>
                <c:pt idx="248">
                  <c:v>152</c:v>
                </c:pt>
                <c:pt idx="249">
                  <c:v>151</c:v>
                </c:pt>
                <c:pt idx="250">
                  <c:v>146</c:v>
                </c:pt>
                <c:pt idx="251">
                  <c:v>145</c:v>
                </c:pt>
                <c:pt idx="252">
                  <c:v>144</c:v>
                </c:pt>
                <c:pt idx="253">
                  <c:v>142</c:v>
                </c:pt>
                <c:pt idx="254">
                  <c:v>142</c:v>
                </c:pt>
                <c:pt idx="255">
                  <c:v>142</c:v>
                </c:pt>
                <c:pt idx="256">
                  <c:v>141</c:v>
                </c:pt>
                <c:pt idx="257">
                  <c:v>141</c:v>
                </c:pt>
                <c:pt idx="258">
                  <c:v>140</c:v>
                </c:pt>
                <c:pt idx="259">
                  <c:v>137</c:v>
                </c:pt>
                <c:pt idx="260">
                  <c:v>134</c:v>
                </c:pt>
                <c:pt idx="261">
                  <c:v>132</c:v>
                </c:pt>
                <c:pt idx="262">
                  <c:v>131</c:v>
                </c:pt>
                <c:pt idx="263">
                  <c:v>131</c:v>
                </c:pt>
                <c:pt idx="264">
                  <c:v>131</c:v>
                </c:pt>
                <c:pt idx="265">
                  <c:v>130</c:v>
                </c:pt>
                <c:pt idx="266">
                  <c:v>129</c:v>
                </c:pt>
                <c:pt idx="267">
                  <c:v>129</c:v>
                </c:pt>
                <c:pt idx="268">
                  <c:v>129</c:v>
                </c:pt>
                <c:pt idx="269">
                  <c:v>128</c:v>
                </c:pt>
                <c:pt idx="270">
                  <c:v>128</c:v>
                </c:pt>
                <c:pt idx="271">
                  <c:v>127</c:v>
                </c:pt>
                <c:pt idx="272">
                  <c:v>127</c:v>
                </c:pt>
                <c:pt idx="273">
                  <c:v>127</c:v>
                </c:pt>
                <c:pt idx="274">
                  <c:v>127</c:v>
                </c:pt>
                <c:pt idx="275">
                  <c:v>126</c:v>
                </c:pt>
                <c:pt idx="276">
                  <c:v>126</c:v>
                </c:pt>
                <c:pt idx="277">
                  <c:v>125</c:v>
                </c:pt>
                <c:pt idx="278">
                  <c:v>124</c:v>
                </c:pt>
                <c:pt idx="279">
                  <c:v>123</c:v>
                </c:pt>
                <c:pt idx="280">
                  <c:v>123</c:v>
                </c:pt>
                <c:pt idx="281">
                  <c:v>120</c:v>
                </c:pt>
                <c:pt idx="282">
                  <c:v>120</c:v>
                </c:pt>
                <c:pt idx="283">
                  <c:v>118</c:v>
                </c:pt>
                <c:pt idx="284">
                  <c:v>116</c:v>
                </c:pt>
                <c:pt idx="285">
                  <c:v>115</c:v>
                </c:pt>
                <c:pt idx="286">
                  <c:v>115</c:v>
                </c:pt>
                <c:pt idx="287">
                  <c:v>115</c:v>
                </c:pt>
                <c:pt idx="288">
                  <c:v>114</c:v>
                </c:pt>
                <c:pt idx="289">
                  <c:v>112</c:v>
                </c:pt>
                <c:pt idx="290">
                  <c:v>111</c:v>
                </c:pt>
                <c:pt idx="291">
                  <c:v>110</c:v>
                </c:pt>
                <c:pt idx="292">
                  <c:v>110</c:v>
                </c:pt>
                <c:pt idx="293">
                  <c:v>108</c:v>
                </c:pt>
                <c:pt idx="294">
                  <c:v>107</c:v>
                </c:pt>
                <c:pt idx="295">
                  <c:v>106</c:v>
                </c:pt>
                <c:pt idx="296">
                  <c:v>106</c:v>
                </c:pt>
                <c:pt idx="297">
                  <c:v>105</c:v>
                </c:pt>
                <c:pt idx="298">
                  <c:v>105</c:v>
                </c:pt>
                <c:pt idx="299">
                  <c:v>104</c:v>
                </c:pt>
                <c:pt idx="300">
                  <c:v>104</c:v>
                </c:pt>
                <c:pt idx="301">
                  <c:v>102</c:v>
                </c:pt>
                <c:pt idx="302">
                  <c:v>95</c:v>
                </c:pt>
                <c:pt idx="303">
                  <c:v>95</c:v>
                </c:pt>
                <c:pt idx="304">
                  <c:v>94</c:v>
                </c:pt>
                <c:pt idx="305">
                  <c:v>94</c:v>
                </c:pt>
                <c:pt idx="306">
                  <c:v>93</c:v>
                </c:pt>
                <c:pt idx="307">
                  <c:v>93</c:v>
                </c:pt>
                <c:pt idx="308">
                  <c:v>90</c:v>
                </c:pt>
                <c:pt idx="309">
                  <c:v>90</c:v>
                </c:pt>
                <c:pt idx="310">
                  <c:v>89</c:v>
                </c:pt>
                <c:pt idx="311">
                  <c:v>88</c:v>
                </c:pt>
                <c:pt idx="312">
                  <c:v>83</c:v>
                </c:pt>
                <c:pt idx="313">
                  <c:v>81</c:v>
                </c:pt>
                <c:pt idx="314">
                  <c:v>81</c:v>
                </c:pt>
                <c:pt idx="315">
                  <c:v>77</c:v>
                </c:pt>
                <c:pt idx="316">
                  <c:v>77</c:v>
                </c:pt>
                <c:pt idx="317">
                  <c:v>76</c:v>
                </c:pt>
                <c:pt idx="318">
                  <c:v>76</c:v>
                </c:pt>
                <c:pt idx="319">
                  <c:v>75</c:v>
                </c:pt>
                <c:pt idx="320">
                  <c:v>74</c:v>
                </c:pt>
                <c:pt idx="321">
                  <c:v>71</c:v>
                </c:pt>
                <c:pt idx="322">
                  <c:v>71</c:v>
                </c:pt>
                <c:pt idx="323">
                  <c:v>71</c:v>
                </c:pt>
                <c:pt idx="324">
                  <c:v>70</c:v>
                </c:pt>
                <c:pt idx="325">
                  <c:v>70</c:v>
                </c:pt>
                <c:pt idx="326">
                  <c:v>69</c:v>
                </c:pt>
                <c:pt idx="327">
                  <c:v>69</c:v>
                </c:pt>
                <c:pt idx="328">
                  <c:v>69</c:v>
                </c:pt>
                <c:pt idx="329">
                  <c:v>69</c:v>
                </c:pt>
                <c:pt idx="330">
                  <c:v>67</c:v>
                </c:pt>
                <c:pt idx="331">
                  <c:v>67</c:v>
                </c:pt>
                <c:pt idx="332">
                  <c:v>67</c:v>
                </c:pt>
                <c:pt idx="333">
                  <c:v>65</c:v>
                </c:pt>
                <c:pt idx="334">
                  <c:v>63</c:v>
                </c:pt>
                <c:pt idx="335">
                  <c:v>63</c:v>
                </c:pt>
                <c:pt idx="336">
                  <c:v>62</c:v>
                </c:pt>
                <c:pt idx="337">
                  <c:v>62</c:v>
                </c:pt>
                <c:pt idx="338">
                  <c:v>61</c:v>
                </c:pt>
                <c:pt idx="339">
                  <c:v>60</c:v>
                </c:pt>
                <c:pt idx="340">
                  <c:v>60</c:v>
                </c:pt>
                <c:pt idx="341">
                  <c:v>59</c:v>
                </c:pt>
                <c:pt idx="342">
                  <c:v>59</c:v>
                </c:pt>
                <c:pt idx="343">
                  <c:v>59</c:v>
                </c:pt>
                <c:pt idx="344">
                  <c:v>59</c:v>
                </c:pt>
                <c:pt idx="345">
                  <c:v>59</c:v>
                </c:pt>
                <c:pt idx="346">
                  <c:v>59</c:v>
                </c:pt>
                <c:pt idx="347">
                  <c:v>58</c:v>
                </c:pt>
                <c:pt idx="348">
                  <c:v>58</c:v>
                </c:pt>
                <c:pt idx="349">
                  <c:v>58</c:v>
                </c:pt>
                <c:pt idx="350">
                  <c:v>57</c:v>
                </c:pt>
                <c:pt idx="351">
                  <c:v>56</c:v>
                </c:pt>
                <c:pt idx="352">
                  <c:v>55</c:v>
                </c:pt>
                <c:pt idx="353">
                  <c:v>53</c:v>
                </c:pt>
                <c:pt idx="354">
                  <c:v>53</c:v>
                </c:pt>
                <c:pt idx="355">
                  <c:v>52</c:v>
                </c:pt>
                <c:pt idx="356">
                  <c:v>52</c:v>
                </c:pt>
                <c:pt idx="357">
                  <c:v>52</c:v>
                </c:pt>
                <c:pt idx="358">
                  <c:v>51</c:v>
                </c:pt>
                <c:pt idx="359">
                  <c:v>49</c:v>
                </c:pt>
                <c:pt idx="360">
                  <c:v>49</c:v>
                </c:pt>
                <c:pt idx="361">
                  <c:v>49</c:v>
                </c:pt>
                <c:pt idx="362">
                  <c:v>49</c:v>
                </c:pt>
                <c:pt idx="363">
                  <c:v>49</c:v>
                </c:pt>
                <c:pt idx="364">
                  <c:v>49</c:v>
                </c:pt>
                <c:pt idx="365">
                  <c:v>48</c:v>
                </c:pt>
                <c:pt idx="366">
                  <c:v>48</c:v>
                </c:pt>
                <c:pt idx="367">
                  <c:v>47</c:v>
                </c:pt>
                <c:pt idx="368">
                  <c:v>47</c:v>
                </c:pt>
                <c:pt idx="369">
                  <c:v>47</c:v>
                </c:pt>
                <c:pt idx="370">
                  <c:v>46</c:v>
                </c:pt>
                <c:pt idx="371">
                  <c:v>46</c:v>
                </c:pt>
                <c:pt idx="372">
                  <c:v>45</c:v>
                </c:pt>
                <c:pt idx="373">
                  <c:v>45</c:v>
                </c:pt>
                <c:pt idx="374">
                  <c:v>45</c:v>
                </c:pt>
                <c:pt idx="375">
                  <c:v>44</c:v>
                </c:pt>
                <c:pt idx="376">
                  <c:v>44</c:v>
                </c:pt>
                <c:pt idx="377">
                  <c:v>44</c:v>
                </c:pt>
                <c:pt idx="378">
                  <c:v>44</c:v>
                </c:pt>
                <c:pt idx="379">
                  <c:v>43</c:v>
                </c:pt>
                <c:pt idx="380">
                  <c:v>43</c:v>
                </c:pt>
                <c:pt idx="381">
                  <c:v>42</c:v>
                </c:pt>
                <c:pt idx="382">
                  <c:v>42</c:v>
                </c:pt>
                <c:pt idx="383">
                  <c:v>42</c:v>
                </c:pt>
                <c:pt idx="384">
                  <c:v>42</c:v>
                </c:pt>
                <c:pt idx="385">
                  <c:v>41</c:v>
                </c:pt>
                <c:pt idx="386">
                  <c:v>41</c:v>
                </c:pt>
                <c:pt idx="387">
                  <c:v>41</c:v>
                </c:pt>
                <c:pt idx="388">
                  <c:v>40</c:v>
                </c:pt>
                <c:pt idx="389">
                  <c:v>40</c:v>
                </c:pt>
                <c:pt idx="390">
                  <c:v>40</c:v>
                </c:pt>
                <c:pt idx="391">
                  <c:v>39</c:v>
                </c:pt>
                <c:pt idx="392">
                  <c:v>38</c:v>
                </c:pt>
                <c:pt idx="393">
                  <c:v>38</c:v>
                </c:pt>
                <c:pt idx="394">
                  <c:v>38</c:v>
                </c:pt>
                <c:pt idx="395">
                  <c:v>38</c:v>
                </c:pt>
                <c:pt idx="396">
                  <c:v>37</c:v>
                </c:pt>
                <c:pt idx="397">
                  <c:v>37</c:v>
                </c:pt>
                <c:pt idx="398">
                  <c:v>37</c:v>
                </c:pt>
                <c:pt idx="399">
                  <c:v>37</c:v>
                </c:pt>
                <c:pt idx="400">
                  <c:v>37</c:v>
                </c:pt>
                <c:pt idx="401">
                  <c:v>36</c:v>
                </c:pt>
                <c:pt idx="402">
                  <c:v>36</c:v>
                </c:pt>
                <c:pt idx="403">
                  <c:v>36</c:v>
                </c:pt>
                <c:pt idx="404">
                  <c:v>36</c:v>
                </c:pt>
                <c:pt idx="405">
                  <c:v>36</c:v>
                </c:pt>
                <c:pt idx="406">
                  <c:v>36</c:v>
                </c:pt>
                <c:pt idx="407">
                  <c:v>35</c:v>
                </c:pt>
                <c:pt idx="408">
                  <c:v>35</c:v>
                </c:pt>
                <c:pt idx="409">
                  <c:v>35</c:v>
                </c:pt>
                <c:pt idx="410">
                  <c:v>34</c:v>
                </c:pt>
                <c:pt idx="411">
                  <c:v>34</c:v>
                </c:pt>
                <c:pt idx="412">
                  <c:v>34</c:v>
                </c:pt>
                <c:pt idx="413">
                  <c:v>34</c:v>
                </c:pt>
                <c:pt idx="414">
                  <c:v>34</c:v>
                </c:pt>
                <c:pt idx="415">
                  <c:v>34</c:v>
                </c:pt>
                <c:pt idx="416">
                  <c:v>34</c:v>
                </c:pt>
                <c:pt idx="417">
                  <c:v>34</c:v>
                </c:pt>
                <c:pt idx="418">
                  <c:v>33</c:v>
                </c:pt>
                <c:pt idx="419">
                  <c:v>33</c:v>
                </c:pt>
                <c:pt idx="420">
                  <c:v>33</c:v>
                </c:pt>
                <c:pt idx="421">
                  <c:v>33</c:v>
                </c:pt>
                <c:pt idx="422">
                  <c:v>33</c:v>
                </c:pt>
                <c:pt idx="423">
                  <c:v>33</c:v>
                </c:pt>
                <c:pt idx="424">
                  <c:v>33</c:v>
                </c:pt>
                <c:pt idx="425">
                  <c:v>33</c:v>
                </c:pt>
                <c:pt idx="426">
                  <c:v>33</c:v>
                </c:pt>
                <c:pt idx="427">
                  <c:v>32</c:v>
                </c:pt>
                <c:pt idx="428">
                  <c:v>32</c:v>
                </c:pt>
                <c:pt idx="429">
                  <c:v>32</c:v>
                </c:pt>
                <c:pt idx="430">
                  <c:v>32</c:v>
                </c:pt>
                <c:pt idx="431">
                  <c:v>32</c:v>
                </c:pt>
                <c:pt idx="432">
                  <c:v>32</c:v>
                </c:pt>
                <c:pt idx="433">
                  <c:v>32</c:v>
                </c:pt>
                <c:pt idx="434">
                  <c:v>31</c:v>
                </c:pt>
                <c:pt idx="435">
                  <c:v>31</c:v>
                </c:pt>
                <c:pt idx="436">
                  <c:v>31</c:v>
                </c:pt>
                <c:pt idx="437">
                  <c:v>31</c:v>
                </c:pt>
                <c:pt idx="438">
                  <c:v>31</c:v>
                </c:pt>
                <c:pt idx="439">
                  <c:v>31</c:v>
                </c:pt>
                <c:pt idx="440">
                  <c:v>31</c:v>
                </c:pt>
                <c:pt idx="441">
                  <c:v>30</c:v>
                </c:pt>
                <c:pt idx="442">
                  <c:v>30</c:v>
                </c:pt>
                <c:pt idx="443">
                  <c:v>30</c:v>
                </c:pt>
                <c:pt idx="444">
                  <c:v>30</c:v>
                </c:pt>
                <c:pt idx="445">
                  <c:v>30</c:v>
                </c:pt>
                <c:pt idx="446">
                  <c:v>30</c:v>
                </c:pt>
                <c:pt idx="447">
                  <c:v>30</c:v>
                </c:pt>
                <c:pt idx="448">
                  <c:v>30</c:v>
                </c:pt>
                <c:pt idx="449">
                  <c:v>30</c:v>
                </c:pt>
                <c:pt idx="450">
                  <c:v>30</c:v>
                </c:pt>
                <c:pt idx="451">
                  <c:v>30</c:v>
                </c:pt>
                <c:pt idx="452">
                  <c:v>30</c:v>
                </c:pt>
                <c:pt idx="453">
                  <c:v>30</c:v>
                </c:pt>
                <c:pt idx="454">
                  <c:v>30</c:v>
                </c:pt>
                <c:pt idx="455">
                  <c:v>30</c:v>
                </c:pt>
                <c:pt idx="456">
                  <c:v>30</c:v>
                </c:pt>
                <c:pt idx="457">
                  <c:v>30</c:v>
                </c:pt>
                <c:pt idx="458">
                  <c:v>29</c:v>
                </c:pt>
                <c:pt idx="459">
                  <c:v>29</c:v>
                </c:pt>
                <c:pt idx="460">
                  <c:v>29</c:v>
                </c:pt>
                <c:pt idx="461">
                  <c:v>29</c:v>
                </c:pt>
                <c:pt idx="462">
                  <c:v>29</c:v>
                </c:pt>
                <c:pt idx="463">
                  <c:v>29</c:v>
                </c:pt>
                <c:pt idx="464">
                  <c:v>29</c:v>
                </c:pt>
                <c:pt idx="465">
                  <c:v>29</c:v>
                </c:pt>
                <c:pt idx="466">
                  <c:v>29</c:v>
                </c:pt>
                <c:pt idx="467">
                  <c:v>29</c:v>
                </c:pt>
                <c:pt idx="468">
                  <c:v>29</c:v>
                </c:pt>
                <c:pt idx="469">
                  <c:v>29</c:v>
                </c:pt>
                <c:pt idx="470">
                  <c:v>29</c:v>
                </c:pt>
                <c:pt idx="471">
                  <c:v>29</c:v>
                </c:pt>
                <c:pt idx="472">
                  <c:v>28</c:v>
                </c:pt>
                <c:pt idx="473">
                  <c:v>28</c:v>
                </c:pt>
                <c:pt idx="474">
                  <c:v>28</c:v>
                </c:pt>
                <c:pt idx="475">
                  <c:v>28</c:v>
                </c:pt>
                <c:pt idx="476">
                  <c:v>28</c:v>
                </c:pt>
                <c:pt idx="477">
                  <c:v>28</c:v>
                </c:pt>
                <c:pt idx="478">
                  <c:v>28</c:v>
                </c:pt>
                <c:pt idx="479">
                  <c:v>28</c:v>
                </c:pt>
                <c:pt idx="480">
                  <c:v>28</c:v>
                </c:pt>
                <c:pt idx="481">
                  <c:v>28</c:v>
                </c:pt>
                <c:pt idx="482">
                  <c:v>28</c:v>
                </c:pt>
                <c:pt idx="483">
                  <c:v>28</c:v>
                </c:pt>
                <c:pt idx="484">
                  <c:v>28</c:v>
                </c:pt>
                <c:pt idx="485">
                  <c:v>28</c:v>
                </c:pt>
                <c:pt idx="486">
                  <c:v>28</c:v>
                </c:pt>
                <c:pt idx="487">
                  <c:v>28</c:v>
                </c:pt>
                <c:pt idx="488">
                  <c:v>28</c:v>
                </c:pt>
                <c:pt idx="489">
                  <c:v>28</c:v>
                </c:pt>
                <c:pt idx="490">
                  <c:v>28</c:v>
                </c:pt>
                <c:pt idx="491">
                  <c:v>28</c:v>
                </c:pt>
                <c:pt idx="492">
                  <c:v>28</c:v>
                </c:pt>
                <c:pt idx="493">
                  <c:v>28</c:v>
                </c:pt>
                <c:pt idx="494">
                  <c:v>28</c:v>
                </c:pt>
                <c:pt idx="495">
                  <c:v>28</c:v>
                </c:pt>
                <c:pt idx="496">
                  <c:v>28</c:v>
                </c:pt>
                <c:pt idx="497">
                  <c:v>28</c:v>
                </c:pt>
                <c:pt idx="498">
                  <c:v>28</c:v>
                </c:pt>
                <c:pt idx="499">
                  <c:v>28</c:v>
                </c:pt>
                <c:pt idx="500">
                  <c:v>28</c:v>
                </c:pt>
                <c:pt idx="501">
                  <c:v>28</c:v>
                </c:pt>
                <c:pt idx="502">
                  <c:v>27</c:v>
                </c:pt>
                <c:pt idx="503">
                  <c:v>27</c:v>
                </c:pt>
                <c:pt idx="504">
                  <c:v>27</c:v>
                </c:pt>
                <c:pt idx="505">
                  <c:v>27</c:v>
                </c:pt>
                <c:pt idx="506">
                  <c:v>27</c:v>
                </c:pt>
                <c:pt idx="507">
                  <c:v>27</c:v>
                </c:pt>
                <c:pt idx="508">
                  <c:v>27</c:v>
                </c:pt>
                <c:pt idx="509">
                  <c:v>27</c:v>
                </c:pt>
                <c:pt idx="510">
                  <c:v>27</c:v>
                </c:pt>
                <c:pt idx="511">
                  <c:v>27</c:v>
                </c:pt>
                <c:pt idx="512">
                  <c:v>27</c:v>
                </c:pt>
                <c:pt idx="513">
                  <c:v>27</c:v>
                </c:pt>
                <c:pt idx="514">
                  <c:v>27</c:v>
                </c:pt>
                <c:pt idx="515">
                  <c:v>27</c:v>
                </c:pt>
                <c:pt idx="516">
                  <c:v>27</c:v>
                </c:pt>
                <c:pt idx="517">
                  <c:v>27</c:v>
                </c:pt>
                <c:pt idx="518">
                  <c:v>27</c:v>
                </c:pt>
                <c:pt idx="519">
                  <c:v>27</c:v>
                </c:pt>
                <c:pt idx="520">
                  <c:v>27</c:v>
                </c:pt>
                <c:pt idx="521">
                  <c:v>27</c:v>
                </c:pt>
                <c:pt idx="522">
                  <c:v>27</c:v>
                </c:pt>
                <c:pt idx="523">
                  <c:v>27</c:v>
                </c:pt>
                <c:pt idx="524">
                  <c:v>27</c:v>
                </c:pt>
                <c:pt idx="525">
                  <c:v>27</c:v>
                </c:pt>
                <c:pt idx="526">
                  <c:v>27</c:v>
                </c:pt>
                <c:pt idx="527">
                  <c:v>27</c:v>
                </c:pt>
                <c:pt idx="528">
                  <c:v>27</c:v>
                </c:pt>
                <c:pt idx="529">
                  <c:v>27</c:v>
                </c:pt>
                <c:pt idx="530">
                  <c:v>27</c:v>
                </c:pt>
                <c:pt idx="531">
                  <c:v>27</c:v>
                </c:pt>
                <c:pt idx="532">
                  <c:v>27</c:v>
                </c:pt>
                <c:pt idx="533">
                  <c:v>27</c:v>
                </c:pt>
                <c:pt idx="534">
                  <c:v>27</c:v>
                </c:pt>
                <c:pt idx="535">
                  <c:v>27</c:v>
                </c:pt>
                <c:pt idx="536">
                  <c:v>27</c:v>
                </c:pt>
                <c:pt idx="537">
                  <c:v>27</c:v>
                </c:pt>
                <c:pt idx="538">
                  <c:v>27</c:v>
                </c:pt>
                <c:pt idx="539">
                  <c:v>27</c:v>
                </c:pt>
                <c:pt idx="540">
                  <c:v>27</c:v>
                </c:pt>
                <c:pt idx="541">
                  <c:v>27</c:v>
                </c:pt>
                <c:pt idx="542">
                  <c:v>27</c:v>
                </c:pt>
                <c:pt idx="543">
                  <c:v>27</c:v>
                </c:pt>
                <c:pt idx="544">
                  <c:v>26</c:v>
                </c:pt>
                <c:pt idx="545">
                  <c:v>26</c:v>
                </c:pt>
                <c:pt idx="546">
                  <c:v>26</c:v>
                </c:pt>
                <c:pt idx="547">
                  <c:v>26</c:v>
                </c:pt>
                <c:pt idx="548">
                  <c:v>26</c:v>
                </c:pt>
                <c:pt idx="549">
                  <c:v>26</c:v>
                </c:pt>
                <c:pt idx="550">
                  <c:v>26</c:v>
                </c:pt>
                <c:pt idx="551">
                  <c:v>26</c:v>
                </c:pt>
                <c:pt idx="552">
                  <c:v>26</c:v>
                </c:pt>
                <c:pt idx="553">
                  <c:v>26</c:v>
                </c:pt>
                <c:pt idx="554">
                  <c:v>26</c:v>
                </c:pt>
                <c:pt idx="555">
                  <c:v>26</c:v>
                </c:pt>
                <c:pt idx="556">
                  <c:v>26</c:v>
                </c:pt>
                <c:pt idx="557">
                  <c:v>25</c:v>
                </c:pt>
                <c:pt idx="558">
                  <c:v>25</c:v>
                </c:pt>
                <c:pt idx="559">
                  <c:v>25</c:v>
                </c:pt>
                <c:pt idx="560">
                  <c:v>25</c:v>
                </c:pt>
                <c:pt idx="561">
                  <c:v>25</c:v>
                </c:pt>
                <c:pt idx="562">
                  <c:v>25</c:v>
                </c:pt>
                <c:pt idx="563">
                  <c:v>25</c:v>
                </c:pt>
                <c:pt idx="564">
                  <c:v>25</c:v>
                </c:pt>
                <c:pt idx="565">
                  <c:v>25</c:v>
                </c:pt>
                <c:pt idx="566">
                  <c:v>25</c:v>
                </c:pt>
                <c:pt idx="567">
                  <c:v>25</c:v>
                </c:pt>
                <c:pt idx="568">
                  <c:v>25</c:v>
                </c:pt>
                <c:pt idx="569">
                  <c:v>25</c:v>
                </c:pt>
                <c:pt idx="570">
                  <c:v>25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4</c:v>
                </c:pt>
                <c:pt idx="577">
                  <c:v>24</c:v>
                </c:pt>
                <c:pt idx="578">
                  <c:v>24</c:v>
                </c:pt>
                <c:pt idx="579">
                  <c:v>24</c:v>
                </c:pt>
                <c:pt idx="580">
                  <c:v>24</c:v>
                </c:pt>
                <c:pt idx="581">
                  <c:v>24</c:v>
                </c:pt>
                <c:pt idx="582">
                  <c:v>24</c:v>
                </c:pt>
                <c:pt idx="583">
                  <c:v>24</c:v>
                </c:pt>
                <c:pt idx="584">
                  <c:v>24</c:v>
                </c:pt>
                <c:pt idx="585">
                  <c:v>24</c:v>
                </c:pt>
                <c:pt idx="586">
                  <c:v>24</c:v>
                </c:pt>
                <c:pt idx="587">
                  <c:v>24</c:v>
                </c:pt>
                <c:pt idx="588">
                  <c:v>24</c:v>
                </c:pt>
                <c:pt idx="589">
                  <c:v>24</c:v>
                </c:pt>
                <c:pt idx="590">
                  <c:v>24</c:v>
                </c:pt>
                <c:pt idx="591">
                  <c:v>24</c:v>
                </c:pt>
                <c:pt idx="592">
                  <c:v>24</c:v>
                </c:pt>
                <c:pt idx="593">
                  <c:v>24</c:v>
                </c:pt>
                <c:pt idx="594">
                  <c:v>24</c:v>
                </c:pt>
                <c:pt idx="595">
                  <c:v>24</c:v>
                </c:pt>
                <c:pt idx="596">
                  <c:v>24</c:v>
                </c:pt>
                <c:pt idx="597">
                  <c:v>24</c:v>
                </c:pt>
                <c:pt idx="598">
                  <c:v>24</c:v>
                </c:pt>
                <c:pt idx="599">
                  <c:v>24</c:v>
                </c:pt>
                <c:pt idx="600">
                  <c:v>24</c:v>
                </c:pt>
                <c:pt idx="601">
                  <c:v>23</c:v>
                </c:pt>
                <c:pt idx="602">
                  <c:v>23</c:v>
                </c:pt>
                <c:pt idx="603">
                  <c:v>23</c:v>
                </c:pt>
                <c:pt idx="604">
                  <c:v>23</c:v>
                </c:pt>
                <c:pt idx="605">
                  <c:v>23</c:v>
                </c:pt>
                <c:pt idx="606">
                  <c:v>23</c:v>
                </c:pt>
                <c:pt idx="607">
                  <c:v>23</c:v>
                </c:pt>
                <c:pt idx="608">
                  <c:v>23</c:v>
                </c:pt>
                <c:pt idx="609">
                  <c:v>23</c:v>
                </c:pt>
                <c:pt idx="610">
                  <c:v>23</c:v>
                </c:pt>
                <c:pt idx="611">
                  <c:v>23</c:v>
                </c:pt>
                <c:pt idx="612">
                  <c:v>23</c:v>
                </c:pt>
                <c:pt idx="613">
                  <c:v>23</c:v>
                </c:pt>
                <c:pt idx="614">
                  <c:v>23</c:v>
                </c:pt>
                <c:pt idx="615">
                  <c:v>23</c:v>
                </c:pt>
                <c:pt idx="616">
                  <c:v>23</c:v>
                </c:pt>
                <c:pt idx="617">
                  <c:v>23</c:v>
                </c:pt>
                <c:pt idx="618">
                  <c:v>23</c:v>
                </c:pt>
                <c:pt idx="619">
                  <c:v>23</c:v>
                </c:pt>
                <c:pt idx="620">
                  <c:v>23</c:v>
                </c:pt>
                <c:pt idx="621">
                  <c:v>22</c:v>
                </c:pt>
                <c:pt idx="622">
                  <c:v>22</c:v>
                </c:pt>
                <c:pt idx="623">
                  <c:v>22</c:v>
                </c:pt>
                <c:pt idx="624">
                  <c:v>22</c:v>
                </c:pt>
                <c:pt idx="625">
                  <c:v>22</c:v>
                </c:pt>
                <c:pt idx="626">
                  <c:v>22</c:v>
                </c:pt>
                <c:pt idx="627">
                  <c:v>22</c:v>
                </c:pt>
                <c:pt idx="628">
                  <c:v>22</c:v>
                </c:pt>
                <c:pt idx="629">
                  <c:v>22</c:v>
                </c:pt>
                <c:pt idx="630">
                  <c:v>22</c:v>
                </c:pt>
                <c:pt idx="631">
                  <c:v>22</c:v>
                </c:pt>
                <c:pt idx="632">
                  <c:v>22</c:v>
                </c:pt>
                <c:pt idx="633">
                  <c:v>22</c:v>
                </c:pt>
                <c:pt idx="634">
                  <c:v>22</c:v>
                </c:pt>
                <c:pt idx="635">
                  <c:v>22</c:v>
                </c:pt>
                <c:pt idx="636">
                  <c:v>22</c:v>
                </c:pt>
                <c:pt idx="637">
                  <c:v>22</c:v>
                </c:pt>
                <c:pt idx="638">
                  <c:v>21</c:v>
                </c:pt>
                <c:pt idx="639">
                  <c:v>21</c:v>
                </c:pt>
                <c:pt idx="640">
                  <c:v>21</c:v>
                </c:pt>
                <c:pt idx="641">
                  <c:v>21</c:v>
                </c:pt>
                <c:pt idx="642">
                  <c:v>21</c:v>
                </c:pt>
                <c:pt idx="643">
                  <c:v>21</c:v>
                </c:pt>
                <c:pt idx="644">
                  <c:v>21</c:v>
                </c:pt>
                <c:pt idx="645">
                  <c:v>21</c:v>
                </c:pt>
                <c:pt idx="646">
                  <c:v>21</c:v>
                </c:pt>
                <c:pt idx="647">
                  <c:v>21</c:v>
                </c:pt>
                <c:pt idx="648">
                  <c:v>21</c:v>
                </c:pt>
                <c:pt idx="649">
                  <c:v>21</c:v>
                </c:pt>
                <c:pt idx="650">
                  <c:v>21</c:v>
                </c:pt>
                <c:pt idx="651">
                  <c:v>21</c:v>
                </c:pt>
                <c:pt idx="652">
                  <c:v>21</c:v>
                </c:pt>
                <c:pt idx="653">
                  <c:v>21</c:v>
                </c:pt>
                <c:pt idx="654">
                  <c:v>21</c:v>
                </c:pt>
                <c:pt idx="655">
                  <c:v>21</c:v>
                </c:pt>
                <c:pt idx="656">
                  <c:v>21</c:v>
                </c:pt>
                <c:pt idx="657">
                  <c:v>20</c:v>
                </c:pt>
                <c:pt idx="658">
                  <c:v>20</c:v>
                </c:pt>
                <c:pt idx="659">
                  <c:v>20</c:v>
                </c:pt>
                <c:pt idx="660">
                  <c:v>20</c:v>
                </c:pt>
                <c:pt idx="661">
                  <c:v>20</c:v>
                </c:pt>
                <c:pt idx="662">
                  <c:v>20</c:v>
                </c:pt>
                <c:pt idx="663">
                  <c:v>20</c:v>
                </c:pt>
                <c:pt idx="664">
                  <c:v>20</c:v>
                </c:pt>
                <c:pt idx="665">
                  <c:v>20</c:v>
                </c:pt>
                <c:pt idx="666">
                  <c:v>20</c:v>
                </c:pt>
                <c:pt idx="667">
                  <c:v>20</c:v>
                </c:pt>
                <c:pt idx="668">
                  <c:v>20</c:v>
                </c:pt>
                <c:pt idx="669">
                  <c:v>20</c:v>
                </c:pt>
                <c:pt idx="670">
                  <c:v>20</c:v>
                </c:pt>
                <c:pt idx="671">
                  <c:v>20</c:v>
                </c:pt>
                <c:pt idx="672">
                  <c:v>20</c:v>
                </c:pt>
                <c:pt idx="673">
                  <c:v>20</c:v>
                </c:pt>
                <c:pt idx="674">
                  <c:v>20</c:v>
                </c:pt>
                <c:pt idx="675">
                  <c:v>20</c:v>
                </c:pt>
                <c:pt idx="676">
                  <c:v>20</c:v>
                </c:pt>
                <c:pt idx="677">
                  <c:v>20</c:v>
                </c:pt>
                <c:pt idx="678">
                  <c:v>20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</c:v>
                </c:pt>
                <c:pt idx="683">
                  <c:v>20</c:v>
                </c:pt>
                <c:pt idx="684">
                  <c:v>20</c:v>
                </c:pt>
                <c:pt idx="685">
                  <c:v>20</c:v>
                </c:pt>
                <c:pt idx="686">
                  <c:v>20</c:v>
                </c:pt>
                <c:pt idx="687">
                  <c:v>20</c:v>
                </c:pt>
                <c:pt idx="688">
                  <c:v>20</c:v>
                </c:pt>
                <c:pt idx="689">
                  <c:v>20</c:v>
                </c:pt>
                <c:pt idx="690">
                  <c:v>20</c:v>
                </c:pt>
                <c:pt idx="691">
                  <c:v>19</c:v>
                </c:pt>
                <c:pt idx="692">
                  <c:v>19</c:v>
                </c:pt>
                <c:pt idx="693">
                  <c:v>19</c:v>
                </c:pt>
                <c:pt idx="694">
                  <c:v>19</c:v>
                </c:pt>
                <c:pt idx="695">
                  <c:v>19</c:v>
                </c:pt>
                <c:pt idx="696">
                  <c:v>19</c:v>
                </c:pt>
                <c:pt idx="697">
                  <c:v>19</c:v>
                </c:pt>
                <c:pt idx="698">
                  <c:v>19</c:v>
                </c:pt>
                <c:pt idx="699">
                  <c:v>19</c:v>
                </c:pt>
                <c:pt idx="700">
                  <c:v>19</c:v>
                </c:pt>
                <c:pt idx="701">
                  <c:v>19</c:v>
                </c:pt>
                <c:pt idx="702">
                  <c:v>19</c:v>
                </c:pt>
                <c:pt idx="703">
                  <c:v>19</c:v>
                </c:pt>
                <c:pt idx="704">
                  <c:v>19</c:v>
                </c:pt>
                <c:pt idx="705">
                  <c:v>19</c:v>
                </c:pt>
                <c:pt idx="706">
                  <c:v>19</c:v>
                </c:pt>
                <c:pt idx="707">
                  <c:v>19</c:v>
                </c:pt>
                <c:pt idx="708">
                  <c:v>19</c:v>
                </c:pt>
                <c:pt idx="709">
                  <c:v>19</c:v>
                </c:pt>
                <c:pt idx="710">
                  <c:v>19</c:v>
                </c:pt>
                <c:pt idx="711">
                  <c:v>19</c:v>
                </c:pt>
                <c:pt idx="712">
                  <c:v>19</c:v>
                </c:pt>
                <c:pt idx="713">
                  <c:v>19</c:v>
                </c:pt>
                <c:pt idx="714">
                  <c:v>19</c:v>
                </c:pt>
                <c:pt idx="715">
                  <c:v>19</c:v>
                </c:pt>
                <c:pt idx="716">
                  <c:v>19</c:v>
                </c:pt>
                <c:pt idx="717">
                  <c:v>19</c:v>
                </c:pt>
                <c:pt idx="718">
                  <c:v>19</c:v>
                </c:pt>
                <c:pt idx="719">
                  <c:v>19</c:v>
                </c:pt>
                <c:pt idx="720">
                  <c:v>19</c:v>
                </c:pt>
                <c:pt idx="721">
                  <c:v>19</c:v>
                </c:pt>
                <c:pt idx="722">
                  <c:v>19</c:v>
                </c:pt>
                <c:pt idx="723">
                  <c:v>19</c:v>
                </c:pt>
                <c:pt idx="724">
                  <c:v>19</c:v>
                </c:pt>
                <c:pt idx="725">
                  <c:v>19</c:v>
                </c:pt>
                <c:pt idx="726">
                  <c:v>19</c:v>
                </c:pt>
                <c:pt idx="727">
                  <c:v>19</c:v>
                </c:pt>
                <c:pt idx="728">
                  <c:v>19</c:v>
                </c:pt>
                <c:pt idx="729">
                  <c:v>19</c:v>
                </c:pt>
                <c:pt idx="730">
                  <c:v>19</c:v>
                </c:pt>
                <c:pt idx="731">
                  <c:v>19</c:v>
                </c:pt>
                <c:pt idx="732">
                  <c:v>19</c:v>
                </c:pt>
                <c:pt idx="733">
                  <c:v>19</c:v>
                </c:pt>
                <c:pt idx="734">
                  <c:v>19</c:v>
                </c:pt>
                <c:pt idx="735">
                  <c:v>18</c:v>
                </c:pt>
                <c:pt idx="736">
                  <c:v>18</c:v>
                </c:pt>
                <c:pt idx="737">
                  <c:v>18</c:v>
                </c:pt>
                <c:pt idx="738">
                  <c:v>18</c:v>
                </c:pt>
                <c:pt idx="739">
                  <c:v>18</c:v>
                </c:pt>
                <c:pt idx="740">
                  <c:v>18</c:v>
                </c:pt>
                <c:pt idx="741">
                  <c:v>18</c:v>
                </c:pt>
                <c:pt idx="742">
                  <c:v>18</c:v>
                </c:pt>
                <c:pt idx="743">
                  <c:v>18</c:v>
                </c:pt>
                <c:pt idx="744">
                  <c:v>18</c:v>
                </c:pt>
                <c:pt idx="745">
                  <c:v>18</c:v>
                </c:pt>
                <c:pt idx="746">
                  <c:v>18</c:v>
                </c:pt>
                <c:pt idx="747">
                  <c:v>18</c:v>
                </c:pt>
                <c:pt idx="748">
                  <c:v>18</c:v>
                </c:pt>
                <c:pt idx="749">
                  <c:v>18</c:v>
                </c:pt>
                <c:pt idx="750">
                  <c:v>18</c:v>
                </c:pt>
                <c:pt idx="751">
                  <c:v>18</c:v>
                </c:pt>
                <c:pt idx="752">
                  <c:v>18</c:v>
                </c:pt>
                <c:pt idx="753">
                  <c:v>18</c:v>
                </c:pt>
                <c:pt idx="754">
                  <c:v>18</c:v>
                </c:pt>
                <c:pt idx="755">
                  <c:v>18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8</c:v>
                </c:pt>
                <c:pt idx="760">
                  <c:v>18</c:v>
                </c:pt>
                <c:pt idx="761">
                  <c:v>18</c:v>
                </c:pt>
                <c:pt idx="762">
                  <c:v>18</c:v>
                </c:pt>
                <c:pt idx="763">
                  <c:v>18</c:v>
                </c:pt>
                <c:pt idx="764">
                  <c:v>18</c:v>
                </c:pt>
                <c:pt idx="765">
                  <c:v>18</c:v>
                </c:pt>
                <c:pt idx="766">
                  <c:v>18</c:v>
                </c:pt>
                <c:pt idx="767">
                  <c:v>18</c:v>
                </c:pt>
                <c:pt idx="768">
                  <c:v>18</c:v>
                </c:pt>
                <c:pt idx="769">
                  <c:v>18</c:v>
                </c:pt>
                <c:pt idx="770">
                  <c:v>18</c:v>
                </c:pt>
                <c:pt idx="771">
                  <c:v>18</c:v>
                </c:pt>
                <c:pt idx="772">
                  <c:v>18</c:v>
                </c:pt>
                <c:pt idx="773">
                  <c:v>18</c:v>
                </c:pt>
                <c:pt idx="774">
                  <c:v>18</c:v>
                </c:pt>
                <c:pt idx="775">
                  <c:v>18</c:v>
                </c:pt>
                <c:pt idx="776">
                  <c:v>18</c:v>
                </c:pt>
                <c:pt idx="777">
                  <c:v>18</c:v>
                </c:pt>
                <c:pt idx="778">
                  <c:v>18</c:v>
                </c:pt>
                <c:pt idx="779">
                  <c:v>18</c:v>
                </c:pt>
                <c:pt idx="780">
                  <c:v>18</c:v>
                </c:pt>
                <c:pt idx="781">
                  <c:v>18</c:v>
                </c:pt>
                <c:pt idx="782">
                  <c:v>18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8</c:v>
                </c:pt>
                <c:pt idx="787">
                  <c:v>18</c:v>
                </c:pt>
                <c:pt idx="788">
                  <c:v>18</c:v>
                </c:pt>
                <c:pt idx="789">
                  <c:v>18</c:v>
                </c:pt>
                <c:pt idx="790">
                  <c:v>18</c:v>
                </c:pt>
                <c:pt idx="791">
                  <c:v>18</c:v>
                </c:pt>
                <c:pt idx="792">
                  <c:v>18</c:v>
                </c:pt>
                <c:pt idx="793">
                  <c:v>17</c:v>
                </c:pt>
                <c:pt idx="794">
                  <c:v>17</c:v>
                </c:pt>
                <c:pt idx="795">
                  <c:v>17</c:v>
                </c:pt>
                <c:pt idx="796">
                  <c:v>17</c:v>
                </c:pt>
                <c:pt idx="797">
                  <c:v>17</c:v>
                </c:pt>
                <c:pt idx="798">
                  <c:v>17</c:v>
                </c:pt>
                <c:pt idx="799">
                  <c:v>17</c:v>
                </c:pt>
                <c:pt idx="800">
                  <c:v>17</c:v>
                </c:pt>
                <c:pt idx="801">
                  <c:v>17</c:v>
                </c:pt>
                <c:pt idx="802">
                  <c:v>17</c:v>
                </c:pt>
                <c:pt idx="803">
                  <c:v>17</c:v>
                </c:pt>
                <c:pt idx="804">
                  <c:v>17</c:v>
                </c:pt>
                <c:pt idx="805">
                  <c:v>17</c:v>
                </c:pt>
                <c:pt idx="806">
                  <c:v>17</c:v>
                </c:pt>
                <c:pt idx="807">
                  <c:v>17</c:v>
                </c:pt>
                <c:pt idx="808">
                  <c:v>17</c:v>
                </c:pt>
                <c:pt idx="809">
                  <c:v>17</c:v>
                </c:pt>
                <c:pt idx="810">
                  <c:v>17</c:v>
                </c:pt>
                <c:pt idx="811">
                  <c:v>17</c:v>
                </c:pt>
                <c:pt idx="812">
                  <c:v>17</c:v>
                </c:pt>
                <c:pt idx="813">
                  <c:v>17</c:v>
                </c:pt>
                <c:pt idx="814">
                  <c:v>17</c:v>
                </c:pt>
                <c:pt idx="815">
                  <c:v>17</c:v>
                </c:pt>
                <c:pt idx="816">
                  <c:v>17</c:v>
                </c:pt>
                <c:pt idx="817">
                  <c:v>17</c:v>
                </c:pt>
                <c:pt idx="818">
                  <c:v>17</c:v>
                </c:pt>
                <c:pt idx="819">
                  <c:v>17</c:v>
                </c:pt>
                <c:pt idx="820">
                  <c:v>17</c:v>
                </c:pt>
                <c:pt idx="821">
                  <c:v>17</c:v>
                </c:pt>
                <c:pt idx="822">
                  <c:v>17</c:v>
                </c:pt>
                <c:pt idx="823">
                  <c:v>17</c:v>
                </c:pt>
                <c:pt idx="824">
                  <c:v>17</c:v>
                </c:pt>
                <c:pt idx="825">
                  <c:v>17</c:v>
                </c:pt>
                <c:pt idx="826">
                  <c:v>17</c:v>
                </c:pt>
                <c:pt idx="827">
                  <c:v>17</c:v>
                </c:pt>
                <c:pt idx="828">
                  <c:v>17</c:v>
                </c:pt>
                <c:pt idx="829">
                  <c:v>17</c:v>
                </c:pt>
                <c:pt idx="830">
                  <c:v>17</c:v>
                </c:pt>
                <c:pt idx="831">
                  <c:v>17</c:v>
                </c:pt>
                <c:pt idx="832">
                  <c:v>17</c:v>
                </c:pt>
                <c:pt idx="833">
                  <c:v>17</c:v>
                </c:pt>
                <c:pt idx="834">
                  <c:v>17</c:v>
                </c:pt>
                <c:pt idx="835">
                  <c:v>17</c:v>
                </c:pt>
                <c:pt idx="836">
                  <c:v>17</c:v>
                </c:pt>
                <c:pt idx="837">
                  <c:v>17</c:v>
                </c:pt>
                <c:pt idx="838">
                  <c:v>17</c:v>
                </c:pt>
                <c:pt idx="839">
                  <c:v>17</c:v>
                </c:pt>
                <c:pt idx="840">
                  <c:v>17</c:v>
                </c:pt>
                <c:pt idx="841">
                  <c:v>17</c:v>
                </c:pt>
                <c:pt idx="842">
                  <c:v>17</c:v>
                </c:pt>
                <c:pt idx="843">
                  <c:v>17</c:v>
                </c:pt>
                <c:pt idx="844">
                  <c:v>17</c:v>
                </c:pt>
                <c:pt idx="845">
                  <c:v>17</c:v>
                </c:pt>
                <c:pt idx="846">
                  <c:v>17</c:v>
                </c:pt>
                <c:pt idx="847">
                  <c:v>17</c:v>
                </c:pt>
                <c:pt idx="848">
                  <c:v>17</c:v>
                </c:pt>
                <c:pt idx="849">
                  <c:v>17</c:v>
                </c:pt>
                <c:pt idx="850">
                  <c:v>17</c:v>
                </c:pt>
                <c:pt idx="851">
                  <c:v>17</c:v>
                </c:pt>
                <c:pt idx="852">
                  <c:v>17</c:v>
                </c:pt>
                <c:pt idx="853">
                  <c:v>17</c:v>
                </c:pt>
                <c:pt idx="854">
                  <c:v>17</c:v>
                </c:pt>
                <c:pt idx="855">
                  <c:v>17</c:v>
                </c:pt>
                <c:pt idx="856">
                  <c:v>17</c:v>
                </c:pt>
                <c:pt idx="857">
                  <c:v>16</c:v>
                </c:pt>
                <c:pt idx="858">
                  <c:v>16</c:v>
                </c:pt>
                <c:pt idx="859">
                  <c:v>16</c:v>
                </c:pt>
                <c:pt idx="860">
                  <c:v>16</c:v>
                </c:pt>
                <c:pt idx="861">
                  <c:v>16</c:v>
                </c:pt>
                <c:pt idx="862">
                  <c:v>16</c:v>
                </c:pt>
                <c:pt idx="863">
                  <c:v>16</c:v>
                </c:pt>
                <c:pt idx="864">
                  <c:v>16</c:v>
                </c:pt>
                <c:pt idx="865">
                  <c:v>16</c:v>
                </c:pt>
                <c:pt idx="866">
                  <c:v>16</c:v>
                </c:pt>
                <c:pt idx="867">
                  <c:v>16</c:v>
                </c:pt>
                <c:pt idx="868">
                  <c:v>16</c:v>
                </c:pt>
                <c:pt idx="869">
                  <c:v>16</c:v>
                </c:pt>
                <c:pt idx="870">
                  <c:v>16</c:v>
                </c:pt>
                <c:pt idx="871">
                  <c:v>16</c:v>
                </c:pt>
                <c:pt idx="872">
                  <c:v>16</c:v>
                </c:pt>
                <c:pt idx="873">
                  <c:v>16</c:v>
                </c:pt>
                <c:pt idx="874">
                  <c:v>16</c:v>
                </c:pt>
                <c:pt idx="875">
                  <c:v>16</c:v>
                </c:pt>
                <c:pt idx="876">
                  <c:v>16</c:v>
                </c:pt>
                <c:pt idx="877">
                  <c:v>16</c:v>
                </c:pt>
                <c:pt idx="878">
                  <c:v>16</c:v>
                </c:pt>
                <c:pt idx="879">
                  <c:v>16</c:v>
                </c:pt>
                <c:pt idx="880">
                  <c:v>16</c:v>
                </c:pt>
                <c:pt idx="881">
                  <c:v>16</c:v>
                </c:pt>
                <c:pt idx="882">
                  <c:v>16</c:v>
                </c:pt>
                <c:pt idx="883">
                  <c:v>16</c:v>
                </c:pt>
                <c:pt idx="884">
                  <c:v>16</c:v>
                </c:pt>
                <c:pt idx="885">
                  <c:v>16</c:v>
                </c:pt>
                <c:pt idx="886">
                  <c:v>16</c:v>
                </c:pt>
                <c:pt idx="887">
                  <c:v>16</c:v>
                </c:pt>
                <c:pt idx="888">
                  <c:v>16</c:v>
                </c:pt>
                <c:pt idx="889">
                  <c:v>16</c:v>
                </c:pt>
                <c:pt idx="890">
                  <c:v>16</c:v>
                </c:pt>
                <c:pt idx="891">
                  <c:v>16</c:v>
                </c:pt>
                <c:pt idx="892">
                  <c:v>16</c:v>
                </c:pt>
                <c:pt idx="893">
                  <c:v>16</c:v>
                </c:pt>
                <c:pt idx="894">
                  <c:v>16</c:v>
                </c:pt>
                <c:pt idx="895">
                  <c:v>16</c:v>
                </c:pt>
                <c:pt idx="896">
                  <c:v>16</c:v>
                </c:pt>
                <c:pt idx="897">
                  <c:v>16</c:v>
                </c:pt>
                <c:pt idx="898">
                  <c:v>16</c:v>
                </c:pt>
                <c:pt idx="899">
                  <c:v>16</c:v>
                </c:pt>
                <c:pt idx="900">
                  <c:v>16</c:v>
                </c:pt>
                <c:pt idx="901">
                  <c:v>16</c:v>
                </c:pt>
                <c:pt idx="902">
                  <c:v>16</c:v>
                </c:pt>
                <c:pt idx="903">
                  <c:v>16</c:v>
                </c:pt>
                <c:pt idx="904">
                  <c:v>16</c:v>
                </c:pt>
                <c:pt idx="905">
                  <c:v>16</c:v>
                </c:pt>
                <c:pt idx="906">
                  <c:v>16</c:v>
                </c:pt>
                <c:pt idx="907">
                  <c:v>16</c:v>
                </c:pt>
                <c:pt idx="908">
                  <c:v>16</c:v>
                </c:pt>
                <c:pt idx="909">
                  <c:v>16</c:v>
                </c:pt>
                <c:pt idx="910">
                  <c:v>16</c:v>
                </c:pt>
                <c:pt idx="911">
                  <c:v>16</c:v>
                </c:pt>
                <c:pt idx="912">
                  <c:v>16</c:v>
                </c:pt>
                <c:pt idx="913">
                  <c:v>16</c:v>
                </c:pt>
                <c:pt idx="914">
                  <c:v>16</c:v>
                </c:pt>
                <c:pt idx="915">
                  <c:v>16</c:v>
                </c:pt>
                <c:pt idx="916">
                  <c:v>16</c:v>
                </c:pt>
                <c:pt idx="917">
                  <c:v>16</c:v>
                </c:pt>
                <c:pt idx="918">
                  <c:v>15</c:v>
                </c:pt>
                <c:pt idx="919">
                  <c:v>15</c:v>
                </c:pt>
                <c:pt idx="920">
                  <c:v>15</c:v>
                </c:pt>
                <c:pt idx="921">
                  <c:v>15</c:v>
                </c:pt>
                <c:pt idx="922">
                  <c:v>15</c:v>
                </c:pt>
                <c:pt idx="923">
                  <c:v>15</c:v>
                </c:pt>
                <c:pt idx="924">
                  <c:v>15</c:v>
                </c:pt>
                <c:pt idx="925">
                  <c:v>15</c:v>
                </c:pt>
                <c:pt idx="926">
                  <c:v>15</c:v>
                </c:pt>
                <c:pt idx="927">
                  <c:v>15</c:v>
                </c:pt>
                <c:pt idx="928">
                  <c:v>15</c:v>
                </c:pt>
                <c:pt idx="929">
                  <c:v>15</c:v>
                </c:pt>
                <c:pt idx="930">
                  <c:v>15</c:v>
                </c:pt>
                <c:pt idx="931">
                  <c:v>15</c:v>
                </c:pt>
                <c:pt idx="932">
                  <c:v>15</c:v>
                </c:pt>
                <c:pt idx="933">
                  <c:v>15</c:v>
                </c:pt>
                <c:pt idx="934">
                  <c:v>15</c:v>
                </c:pt>
                <c:pt idx="935">
                  <c:v>15</c:v>
                </c:pt>
                <c:pt idx="936">
                  <c:v>15</c:v>
                </c:pt>
                <c:pt idx="937">
                  <c:v>15</c:v>
                </c:pt>
                <c:pt idx="938">
                  <c:v>15</c:v>
                </c:pt>
                <c:pt idx="939">
                  <c:v>15</c:v>
                </c:pt>
                <c:pt idx="940">
                  <c:v>15</c:v>
                </c:pt>
                <c:pt idx="941">
                  <c:v>15</c:v>
                </c:pt>
                <c:pt idx="942">
                  <c:v>15</c:v>
                </c:pt>
                <c:pt idx="943">
                  <c:v>15</c:v>
                </c:pt>
                <c:pt idx="944">
                  <c:v>15</c:v>
                </c:pt>
                <c:pt idx="945">
                  <c:v>15</c:v>
                </c:pt>
                <c:pt idx="946">
                  <c:v>15</c:v>
                </c:pt>
                <c:pt idx="947">
                  <c:v>15</c:v>
                </c:pt>
                <c:pt idx="948">
                  <c:v>15</c:v>
                </c:pt>
                <c:pt idx="949">
                  <c:v>15</c:v>
                </c:pt>
                <c:pt idx="950">
                  <c:v>15</c:v>
                </c:pt>
                <c:pt idx="951">
                  <c:v>15</c:v>
                </c:pt>
                <c:pt idx="952">
                  <c:v>15</c:v>
                </c:pt>
                <c:pt idx="953">
                  <c:v>15</c:v>
                </c:pt>
                <c:pt idx="954">
                  <c:v>15</c:v>
                </c:pt>
                <c:pt idx="955">
                  <c:v>15</c:v>
                </c:pt>
                <c:pt idx="956">
                  <c:v>15</c:v>
                </c:pt>
                <c:pt idx="957">
                  <c:v>15</c:v>
                </c:pt>
                <c:pt idx="958">
                  <c:v>15</c:v>
                </c:pt>
                <c:pt idx="959">
                  <c:v>15</c:v>
                </c:pt>
                <c:pt idx="960">
                  <c:v>15</c:v>
                </c:pt>
                <c:pt idx="961">
                  <c:v>15</c:v>
                </c:pt>
                <c:pt idx="962">
                  <c:v>15</c:v>
                </c:pt>
                <c:pt idx="963">
                  <c:v>15</c:v>
                </c:pt>
                <c:pt idx="964">
                  <c:v>15</c:v>
                </c:pt>
                <c:pt idx="965">
                  <c:v>15</c:v>
                </c:pt>
                <c:pt idx="966">
                  <c:v>15</c:v>
                </c:pt>
                <c:pt idx="967">
                  <c:v>15</c:v>
                </c:pt>
                <c:pt idx="968">
                  <c:v>15</c:v>
                </c:pt>
                <c:pt idx="969">
                  <c:v>15</c:v>
                </c:pt>
                <c:pt idx="970">
                  <c:v>15</c:v>
                </c:pt>
                <c:pt idx="971">
                  <c:v>15</c:v>
                </c:pt>
                <c:pt idx="972">
                  <c:v>15</c:v>
                </c:pt>
                <c:pt idx="973">
                  <c:v>15</c:v>
                </c:pt>
                <c:pt idx="974">
                  <c:v>15</c:v>
                </c:pt>
                <c:pt idx="975">
                  <c:v>15</c:v>
                </c:pt>
                <c:pt idx="976">
                  <c:v>15</c:v>
                </c:pt>
                <c:pt idx="977">
                  <c:v>15</c:v>
                </c:pt>
                <c:pt idx="978">
                  <c:v>15</c:v>
                </c:pt>
                <c:pt idx="979">
                  <c:v>15</c:v>
                </c:pt>
                <c:pt idx="980">
                  <c:v>15</c:v>
                </c:pt>
                <c:pt idx="981">
                  <c:v>15</c:v>
                </c:pt>
                <c:pt idx="982">
                  <c:v>15</c:v>
                </c:pt>
                <c:pt idx="983">
                  <c:v>15</c:v>
                </c:pt>
                <c:pt idx="984">
                  <c:v>15</c:v>
                </c:pt>
                <c:pt idx="985">
                  <c:v>15</c:v>
                </c:pt>
                <c:pt idx="986">
                  <c:v>14</c:v>
                </c:pt>
                <c:pt idx="987">
                  <c:v>14</c:v>
                </c:pt>
                <c:pt idx="988">
                  <c:v>14</c:v>
                </c:pt>
                <c:pt idx="989">
                  <c:v>14</c:v>
                </c:pt>
                <c:pt idx="990">
                  <c:v>14</c:v>
                </c:pt>
                <c:pt idx="991">
                  <c:v>14</c:v>
                </c:pt>
                <c:pt idx="992">
                  <c:v>14</c:v>
                </c:pt>
                <c:pt idx="993">
                  <c:v>14</c:v>
                </c:pt>
                <c:pt idx="994">
                  <c:v>14</c:v>
                </c:pt>
                <c:pt idx="995">
                  <c:v>14</c:v>
                </c:pt>
                <c:pt idx="996">
                  <c:v>14</c:v>
                </c:pt>
                <c:pt idx="997">
                  <c:v>14</c:v>
                </c:pt>
                <c:pt idx="998">
                  <c:v>14</c:v>
                </c:pt>
                <c:pt idx="999">
                  <c:v>14</c:v>
                </c:pt>
                <c:pt idx="1000">
                  <c:v>14</c:v>
                </c:pt>
                <c:pt idx="1001">
                  <c:v>14</c:v>
                </c:pt>
                <c:pt idx="1002">
                  <c:v>14</c:v>
                </c:pt>
                <c:pt idx="1003">
                  <c:v>14</c:v>
                </c:pt>
                <c:pt idx="1004">
                  <c:v>14</c:v>
                </c:pt>
                <c:pt idx="1005">
                  <c:v>14</c:v>
                </c:pt>
                <c:pt idx="1006">
                  <c:v>14</c:v>
                </c:pt>
                <c:pt idx="1007">
                  <c:v>14</c:v>
                </c:pt>
                <c:pt idx="1008">
                  <c:v>14</c:v>
                </c:pt>
                <c:pt idx="1009">
                  <c:v>14</c:v>
                </c:pt>
                <c:pt idx="1010">
                  <c:v>14</c:v>
                </c:pt>
                <c:pt idx="1011">
                  <c:v>14</c:v>
                </c:pt>
                <c:pt idx="1012">
                  <c:v>14</c:v>
                </c:pt>
                <c:pt idx="1013">
                  <c:v>14</c:v>
                </c:pt>
                <c:pt idx="1014">
                  <c:v>14</c:v>
                </c:pt>
                <c:pt idx="1015">
                  <c:v>14</c:v>
                </c:pt>
                <c:pt idx="1016">
                  <c:v>14</c:v>
                </c:pt>
                <c:pt idx="1017">
                  <c:v>14</c:v>
                </c:pt>
                <c:pt idx="1018">
                  <c:v>14</c:v>
                </c:pt>
                <c:pt idx="1019">
                  <c:v>14</c:v>
                </c:pt>
                <c:pt idx="1020">
                  <c:v>14</c:v>
                </c:pt>
                <c:pt idx="1021">
                  <c:v>14</c:v>
                </c:pt>
                <c:pt idx="1022">
                  <c:v>14</c:v>
                </c:pt>
                <c:pt idx="1023">
                  <c:v>14</c:v>
                </c:pt>
                <c:pt idx="1024">
                  <c:v>14</c:v>
                </c:pt>
                <c:pt idx="1025">
                  <c:v>14</c:v>
                </c:pt>
                <c:pt idx="1026">
                  <c:v>14</c:v>
                </c:pt>
                <c:pt idx="1027">
                  <c:v>14</c:v>
                </c:pt>
                <c:pt idx="1028">
                  <c:v>14</c:v>
                </c:pt>
                <c:pt idx="1029">
                  <c:v>14</c:v>
                </c:pt>
                <c:pt idx="1030">
                  <c:v>14</c:v>
                </c:pt>
                <c:pt idx="1031">
                  <c:v>14</c:v>
                </c:pt>
                <c:pt idx="1032">
                  <c:v>14</c:v>
                </c:pt>
                <c:pt idx="1033">
                  <c:v>14</c:v>
                </c:pt>
                <c:pt idx="1034">
                  <c:v>14</c:v>
                </c:pt>
                <c:pt idx="1035">
                  <c:v>14</c:v>
                </c:pt>
                <c:pt idx="1036">
                  <c:v>14</c:v>
                </c:pt>
                <c:pt idx="1037">
                  <c:v>14</c:v>
                </c:pt>
                <c:pt idx="1038">
                  <c:v>14</c:v>
                </c:pt>
                <c:pt idx="1039">
                  <c:v>14</c:v>
                </c:pt>
                <c:pt idx="1040">
                  <c:v>14</c:v>
                </c:pt>
                <c:pt idx="1041">
                  <c:v>14</c:v>
                </c:pt>
                <c:pt idx="1042">
                  <c:v>14</c:v>
                </c:pt>
                <c:pt idx="1043">
                  <c:v>14</c:v>
                </c:pt>
                <c:pt idx="1044">
                  <c:v>14</c:v>
                </c:pt>
                <c:pt idx="1045">
                  <c:v>14</c:v>
                </c:pt>
                <c:pt idx="1046">
                  <c:v>14</c:v>
                </c:pt>
                <c:pt idx="1047">
                  <c:v>14</c:v>
                </c:pt>
                <c:pt idx="1048">
                  <c:v>14</c:v>
                </c:pt>
                <c:pt idx="1049">
                  <c:v>14</c:v>
                </c:pt>
                <c:pt idx="1050">
                  <c:v>14</c:v>
                </c:pt>
                <c:pt idx="1051">
                  <c:v>13</c:v>
                </c:pt>
                <c:pt idx="1052">
                  <c:v>13</c:v>
                </c:pt>
                <c:pt idx="1053">
                  <c:v>13</c:v>
                </c:pt>
                <c:pt idx="1054">
                  <c:v>13</c:v>
                </c:pt>
                <c:pt idx="1055">
                  <c:v>13</c:v>
                </c:pt>
                <c:pt idx="1056">
                  <c:v>13</c:v>
                </c:pt>
                <c:pt idx="1057">
                  <c:v>13</c:v>
                </c:pt>
                <c:pt idx="1058">
                  <c:v>13</c:v>
                </c:pt>
                <c:pt idx="1059">
                  <c:v>13</c:v>
                </c:pt>
                <c:pt idx="1060">
                  <c:v>13</c:v>
                </c:pt>
                <c:pt idx="1061">
                  <c:v>13</c:v>
                </c:pt>
                <c:pt idx="1062">
                  <c:v>13</c:v>
                </c:pt>
                <c:pt idx="1063">
                  <c:v>13</c:v>
                </c:pt>
                <c:pt idx="1064">
                  <c:v>13</c:v>
                </c:pt>
                <c:pt idx="1065">
                  <c:v>13</c:v>
                </c:pt>
                <c:pt idx="1066">
                  <c:v>13</c:v>
                </c:pt>
                <c:pt idx="1067">
                  <c:v>13</c:v>
                </c:pt>
                <c:pt idx="1068">
                  <c:v>13</c:v>
                </c:pt>
                <c:pt idx="1069">
                  <c:v>13</c:v>
                </c:pt>
                <c:pt idx="1070">
                  <c:v>13</c:v>
                </c:pt>
                <c:pt idx="1071">
                  <c:v>13</c:v>
                </c:pt>
                <c:pt idx="1072">
                  <c:v>13</c:v>
                </c:pt>
                <c:pt idx="1073">
                  <c:v>13</c:v>
                </c:pt>
                <c:pt idx="1074">
                  <c:v>13</c:v>
                </c:pt>
                <c:pt idx="1075">
                  <c:v>13</c:v>
                </c:pt>
                <c:pt idx="1076">
                  <c:v>13</c:v>
                </c:pt>
                <c:pt idx="1077">
                  <c:v>13</c:v>
                </c:pt>
                <c:pt idx="1078">
                  <c:v>13</c:v>
                </c:pt>
                <c:pt idx="1079">
                  <c:v>13</c:v>
                </c:pt>
                <c:pt idx="1080">
                  <c:v>13</c:v>
                </c:pt>
                <c:pt idx="1081">
                  <c:v>13</c:v>
                </c:pt>
                <c:pt idx="1082">
                  <c:v>13</c:v>
                </c:pt>
                <c:pt idx="1083">
                  <c:v>13</c:v>
                </c:pt>
                <c:pt idx="1084">
                  <c:v>13</c:v>
                </c:pt>
                <c:pt idx="1085">
                  <c:v>13</c:v>
                </c:pt>
                <c:pt idx="1086">
                  <c:v>13</c:v>
                </c:pt>
                <c:pt idx="1087">
                  <c:v>13</c:v>
                </c:pt>
                <c:pt idx="1088">
                  <c:v>13</c:v>
                </c:pt>
                <c:pt idx="1089">
                  <c:v>13</c:v>
                </c:pt>
                <c:pt idx="1090">
                  <c:v>13</c:v>
                </c:pt>
                <c:pt idx="1091">
                  <c:v>13</c:v>
                </c:pt>
                <c:pt idx="1092">
                  <c:v>12</c:v>
                </c:pt>
                <c:pt idx="1093">
                  <c:v>12</c:v>
                </c:pt>
                <c:pt idx="1094">
                  <c:v>12</c:v>
                </c:pt>
                <c:pt idx="1095">
                  <c:v>12</c:v>
                </c:pt>
                <c:pt idx="1096">
                  <c:v>12</c:v>
                </c:pt>
                <c:pt idx="1097">
                  <c:v>12</c:v>
                </c:pt>
                <c:pt idx="1098">
                  <c:v>12</c:v>
                </c:pt>
                <c:pt idx="1099">
                  <c:v>12</c:v>
                </c:pt>
                <c:pt idx="1100">
                  <c:v>12</c:v>
                </c:pt>
                <c:pt idx="1101">
                  <c:v>12</c:v>
                </c:pt>
                <c:pt idx="1102">
                  <c:v>12</c:v>
                </c:pt>
                <c:pt idx="1103">
                  <c:v>12</c:v>
                </c:pt>
                <c:pt idx="1104">
                  <c:v>12</c:v>
                </c:pt>
                <c:pt idx="1105">
                  <c:v>12</c:v>
                </c:pt>
                <c:pt idx="1106">
                  <c:v>12</c:v>
                </c:pt>
                <c:pt idx="1107">
                  <c:v>12</c:v>
                </c:pt>
                <c:pt idx="1108">
                  <c:v>12</c:v>
                </c:pt>
                <c:pt idx="1109">
                  <c:v>12</c:v>
                </c:pt>
                <c:pt idx="1110">
                  <c:v>12</c:v>
                </c:pt>
                <c:pt idx="1111">
                  <c:v>12</c:v>
                </c:pt>
                <c:pt idx="1112">
                  <c:v>12</c:v>
                </c:pt>
                <c:pt idx="1113">
                  <c:v>12</c:v>
                </c:pt>
                <c:pt idx="1114">
                  <c:v>12</c:v>
                </c:pt>
                <c:pt idx="1115">
                  <c:v>12</c:v>
                </c:pt>
                <c:pt idx="1116">
                  <c:v>12</c:v>
                </c:pt>
                <c:pt idx="1117">
                  <c:v>12</c:v>
                </c:pt>
                <c:pt idx="1118">
                  <c:v>12</c:v>
                </c:pt>
                <c:pt idx="1119">
                  <c:v>12</c:v>
                </c:pt>
                <c:pt idx="1120">
                  <c:v>12</c:v>
                </c:pt>
                <c:pt idx="1121">
                  <c:v>12</c:v>
                </c:pt>
                <c:pt idx="1122">
                  <c:v>12</c:v>
                </c:pt>
                <c:pt idx="1123">
                  <c:v>12</c:v>
                </c:pt>
                <c:pt idx="1124">
                  <c:v>12</c:v>
                </c:pt>
                <c:pt idx="1125">
                  <c:v>12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0</c:v>
                </c:pt>
                <c:pt idx="1155">
                  <c:v>10</c:v>
                </c:pt>
                <c:pt idx="1156">
                  <c:v>10</c:v>
                </c:pt>
                <c:pt idx="1157">
                  <c:v>10</c:v>
                </c:pt>
                <c:pt idx="1158">
                  <c:v>10</c:v>
                </c:pt>
                <c:pt idx="1159">
                  <c:v>10</c:v>
                </c:pt>
                <c:pt idx="1160">
                  <c:v>10</c:v>
                </c:pt>
                <c:pt idx="1161">
                  <c:v>10</c:v>
                </c:pt>
                <c:pt idx="1162">
                  <c:v>10</c:v>
                </c:pt>
                <c:pt idx="1163">
                  <c:v>10</c:v>
                </c:pt>
                <c:pt idx="1164">
                  <c:v>10</c:v>
                </c:pt>
                <c:pt idx="1165">
                  <c:v>10</c:v>
                </c:pt>
                <c:pt idx="1166">
                  <c:v>9</c:v>
                </c:pt>
                <c:pt idx="1167">
                  <c:v>9</c:v>
                </c:pt>
                <c:pt idx="1168">
                  <c:v>9</c:v>
                </c:pt>
                <c:pt idx="1169">
                  <c:v>9</c:v>
                </c:pt>
                <c:pt idx="1170">
                  <c:v>9</c:v>
                </c:pt>
                <c:pt idx="1171">
                  <c:v>9</c:v>
                </c:pt>
                <c:pt idx="1172">
                  <c:v>9</c:v>
                </c:pt>
                <c:pt idx="1173">
                  <c:v>9</c:v>
                </c:pt>
                <c:pt idx="1174">
                  <c:v>9</c:v>
                </c:pt>
                <c:pt idx="1175">
                  <c:v>9</c:v>
                </c:pt>
                <c:pt idx="1176">
                  <c:v>9</c:v>
                </c:pt>
                <c:pt idx="1177">
                  <c:v>9</c:v>
                </c:pt>
                <c:pt idx="1178">
                  <c:v>9</c:v>
                </c:pt>
                <c:pt idx="1179">
                  <c:v>9</c:v>
                </c:pt>
                <c:pt idx="1180">
                  <c:v>9</c:v>
                </c:pt>
                <c:pt idx="1181">
                  <c:v>9</c:v>
                </c:pt>
                <c:pt idx="1182">
                  <c:v>9</c:v>
                </c:pt>
                <c:pt idx="1183">
                  <c:v>9</c:v>
                </c:pt>
                <c:pt idx="1184">
                  <c:v>8</c:v>
                </c:pt>
                <c:pt idx="1185">
                  <c:v>8</c:v>
                </c:pt>
                <c:pt idx="1186">
                  <c:v>8</c:v>
                </c:pt>
                <c:pt idx="1187">
                  <c:v>8</c:v>
                </c:pt>
                <c:pt idx="1188">
                  <c:v>8</c:v>
                </c:pt>
                <c:pt idx="1189">
                  <c:v>8</c:v>
                </c:pt>
                <c:pt idx="1190">
                  <c:v>8</c:v>
                </c:pt>
                <c:pt idx="1191">
                  <c:v>8</c:v>
                </c:pt>
                <c:pt idx="1192">
                  <c:v>8</c:v>
                </c:pt>
                <c:pt idx="1193">
                  <c:v>8</c:v>
                </c:pt>
                <c:pt idx="1194">
                  <c:v>8</c:v>
                </c:pt>
                <c:pt idx="1195">
                  <c:v>8</c:v>
                </c:pt>
                <c:pt idx="1196">
                  <c:v>8</c:v>
                </c:pt>
                <c:pt idx="1197">
                  <c:v>8</c:v>
                </c:pt>
                <c:pt idx="1198">
                  <c:v>8</c:v>
                </c:pt>
                <c:pt idx="1199">
                  <c:v>8</c:v>
                </c:pt>
                <c:pt idx="1200">
                  <c:v>8</c:v>
                </c:pt>
                <c:pt idx="1201">
                  <c:v>8</c:v>
                </c:pt>
                <c:pt idx="1202">
                  <c:v>8</c:v>
                </c:pt>
                <c:pt idx="1203">
                  <c:v>8</c:v>
                </c:pt>
                <c:pt idx="1204">
                  <c:v>8</c:v>
                </c:pt>
                <c:pt idx="1205">
                  <c:v>8</c:v>
                </c:pt>
                <c:pt idx="1206">
                  <c:v>8</c:v>
                </c:pt>
                <c:pt idx="1207">
                  <c:v>8</c:v>
                </c:pt>
                <c:pt idx="1208">
                  <c:v>7</c:v>
                </c:pt>
                <c:pt idx="1209">
                  <c:v>7</c:v>
                </c:pt>
                <c:pt idx="1210">
                  <c:v>7</c:v>
                </c:pt>
                <c:pt idx="1211">
                  <c:v>7</c:v>
                </c:pt>
                <c:pt idx="1212">
                  <c:v>7</c:v>
                </c:pt>
                <c:pt idx="1213">
                  <c:v>7</c:v>
                </c:pt>
                <c:pt idx="1214">
                  <c:v>7</c:v>
                </c:pt>
                <c:pt idx="1215">
                  <c:v>7</c:v>
                </c:pt>
                <c:pt idx="1216">
                  <c:v>7</c:v>
                </c:pt>
                <c:pt idx="1217">
                  <c:v>7</c:v>
                </c:pt>
                <c:pt idx="1218">
                  <c:v>7</c:v>
                </c:pt>
                <c:pt idx="1219">
                  <c:v>7</c:v>
                </c:pt>
                <c:pt idx="1220">
                  <c:v>7</c:v>
                </c:pt>
                <c:pt idx="1221">
                  <c:v>7</c:v>
                </c:pt>
                <c:pt idx="1222">
                  <c:v>7</c:v>
                </c:pt>
                <c:pt idx="1223">
                  <c:v>7</c:v>
                </c:pt>
                <c:pt idx="1224">
                  <c:v>7</c:v>
                </c:pt>
                <c:pt idx="1225">
                  <c:v>7</c:v>
                </c:pt>
                <c:pt idx="1226">
                  <c:v>7</c:v>
                </c:pt>
                <c:pt idx="1227">
                  <c:v>7</c:v>
                </c:pt>
                <c:pt idx="1228">
                  <c:v>7</c:v>
                </c:pt>
                <c:pt idx="1229">
                  <c:v>7</c:v>
                </c:pt>
                <c:pt idx="1230">
                  <c:v>7</c:v>
                </c:pt>
                <c:pt idx="1231">
                  <c:v>7</c:v>
                </c:pt>
                <c:pt idx="1232">
                  <c:v>7</c:v>
                </c:pt>
                <c:pt idx="1233">
                  <c:v>7</c:v>
                </c:pt>
                <c:pt idx="1234">
                  <c:v>7</c:v>
                </c:pt>
                <c:pt idx="1235">
                  <c:v>7</c:v>
                </c:pt>
                <c:pt idx="1236">
                  <c:v>7</c:v>
                </c:pt>
                <c:pt idx="1237">
                  <c:v>7</c:v>
                </c:pt>
                <c:pt idx="1238">
                  <c:v>7</c:v>
                </c:pt>
                <c:pt idx="1239">
                  <c:v>7</c:v>
                </c:pt>
                <c:pt idx="1240">
                  <c:v>7</c:v>
                </c:pt>
                <c:pt idx="1241">
                  <c:v>7</c:v>
                </c:pt>
                <c:pt idx="1242">
                  <c:v>7</c:v>
                </c:pt>
                <c:pt idx="1243">
                  <c:v>7</c:v>
                </c:pt>
                <c:pt idx="1244">
                  <c:v>7</c:v>
                </c:pt>
                <c:pt idx="1245">
                  <c:v>7</c:v>
                </c:pt>
                <c:pt idx="1246">
                  <c:v>7</c:v>
                </c:pt>
                <c:pt idx="1247">
                  <c:v>7</c:v>
                </c:pt>
                <c:pt idx="1248">
                  <c:v>7</c:v>
                </c:pt>
                <c:pt idx="1249">
                  <c:v>7</c:v>
                </c:pt>
                <c:pt idx="1250">
                  <c:v>7</c:v>
                </c:pt>
                <c:pt idx="1251">
                  <c:v>7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6</c:v>
                </c:pt>
                <c:pt idx="1265">
                  <c:v>6</c:v>
                </c:pt>
                <c:pt idx="1266">
                  <c:v>6</c:v>
                </c:pt>
                <c:pt idx="1267">
                  <c:v>6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6</c:v>
                </c:pt>
                <c:pt idx="1293">
                  <c:v>6</c:v>
                </c:pt>
                <c:pt idx="1294">
                  <c:v>6</c:v>
                </c:pt>
                <c:pt idx="1295">
                  <c:v>6</c:v>
                </c:pt>
                <c:pt idx="1296">
                  <c:v>6</c:v>
                </c:pt>
                <c:pt idx="1297">
                  <c:v>6</c:v>
                </c:pt>
                <c:pt idx="1298">
                  <c:v>6</c:v>
                </c:pt>
                <c:pt idx="1299">
                  <c:v>6</c:v>
                </c:pt>
                <c:pt idx="1300">
                  <c:v>6</c:v>
                </c:pt>
                <c:pt idx="1301">
                  <c:v>6</c:v>
                </c:pt>
                <c:pt idx="1302">
                  <c:v>6</c:v>
                </c:pt>
                <c:pt idx="1303">
                  <c:v>6</c:v>
                </c:pt>
                <c:pt idx="1304">
                  <c:v>6</c:v>
                </c:pt>
                <c:pt idx="1305">
                  <c:v>6</c:v>
                </c:pt>
                <c:pt idx="1306">
                  <c:v>6</c:v>
                </c:pt>
                <c:pt idx="1307">
                  <c:v>6</c:v>
                </c:pt>
                <c:pt idx="1308">
                  <c:v>6</c:v>
                </c:pt>
                <c:pt idx="1309">
                  <c:v>6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4</c:v>
                </c:pt>
                <c:pt idx="1376">
                  <c:v>4</c:v>
                </c:pt>
                <c:pt idx="1377">
                  <c:v>4</c:v>
                </c:pt>
                <c:pt idx="1378">
                  <c:v>4</c:v>
                </c:pt>
                <c:pt idx="1379">
                  <c:v>4</c:v>
                </c:pt>
                <c:pt idx="1380">
                  <c:v>4</c:v>
                </c:pt>
                <c:pt idx="1381">
                  <c:v>4</c:v>
                </c:pt>
                <c:pt idx="1382">
                  <c:v>4</c:v>
                </c:pt>
                <c:pt idx="1383">
                  <c:v>4</c:v>
                </c:pt>
                <c:pt idx="1384">
                  <c:v>4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4</c:v>
                </c:pt>
                <c:pt idx="1410">
                  <c:v>4</c:v>
                </c:pt>
                <c:pt idx="1411">
                  <c:v>4</c:v>
                </c:pt>
                <c:pt idx="1412">
                  <c:v>4</c:v>
                </c:pt>
                <c:pt idx="1413">
                  <c:v>4</c:v>
                </c:pt>
                <c:pt idx="1414">
                  <c:v>4</c:v>
                </c:pt>
                <c:pt idx="1415">
                  <c:v>4</c:v>
                </c:pt>
                <c:pt idx="1416">
                  <c:v>4</c:v>
                </c:pt>
                <c:pt idx="1417">
                  <c:v>4</c:v>
                </c:pt>
                <c:pt idx="1418">
                  <c:v>4</c:v>
                </c:pt>
                <c:pt idx="1419">
                  <c:v>4</c:v>
                </c:pt>
                <c:pt idx="1420">
                  <c:v>4</c:v>
                </c:pt>
                <c:pt idx="1421">
                  <c:v>4</c:v>
                </c:pt>
                <c:pt idx="1422">
                  <c:v>4</c:v>
                </c:pt>
                <c:pt idx="1423">
                  <c:v>4</c:v>
                </c:pt>
                <c:pt idx="1424">
                  <c:v>4</c:v>
                </c:pt>
                <c:pt idx="1425">
                  <c:v>4</c:v>
                </c:pt>
                <c:pt idx="1426">
                  <c:v>4</c:v>
                </c:pt>
                <c:pt idx="1427">
                  <c:v>4</c:v>
                </c:pt>
                <c:pt idx="1428">
                  <c:v>4</c:v>
                </c:pt>
                <c:pt idx="1429">
                  <c:v>4</c:v>
                </c:pt>
                <c:pt idx="1430">
                  <c:v>4</c:v>
                </c:pt>
                <c:pt idx="1431">
                  <c:v>4</c:v>
                </c:pt>
                <c:pt idx="1432">
                  <c:v>4</c:v>
                </c:pt>
                <c:pt idx="1433">
                  <c:v>4</c:v>
                </c:pt>
                <c:pt idx="1434">
                  <c:v>4</c:v>
                </c:pt>
                <c:pt idx="1435">
                  <c:v>4</c:v>
                </c:pt>
                <c:pt idx="1436">
                  <c:v>4</c:v>
                </c:pt>
                <c:pt idx="1437">
                  <c:v>4</c:v>
                </c:pt>
                <c:pt idx="1438">
                  <c:v>4</c:v>
                </c:pt>
                <c:pt idx="1439">
                  <c:v>4</c:v>
                </c:pt>
                <c:pt idx="1440">
                  <c:v>4</c:v>
                </c:pt>
                <c:pt idx="1441">
                  <c:v>4</c:v>
                </c:pt>
                <c:pt idx="1442">
                  <c:v>4</c:v>
                </c:pt>
                <c:pt idx="1443">
                  <c:v>4</c:v>
                </c:pt>
                <c:pt idx="1444">
                  <c:v>4</c:v>
                </c:pt>
                <c:pt idx="1445">
                  <c:v>4</c:v>
                </c:pt>
                <c:pt idx="1446">
                  <c:v>4</c:v>
                </c:pt>
                <c:pt idx="1447">
                  <c:v>4</c:v>
                </c:pt>
                <c:pt idx="1448">
                  <c:v>4</c:v>
                </c:pt>
                <c:pt idx="1449">
                  <c:v>4</c:v>
                </c:pt>
                <c:pt idx="1450">
                  <c:v>4</c:v>
                </c:pt>
                <c:pt idx="1451">
                  <c:v>4</c:v>
                </c:pt>
                <c:pt idx="1452">
                  <c:v>4</c:v>
                </c:pt>
                <c:pt idx="1453">
                  <c:v>4</c:v>
                </c:pt>
                <c:pt idx="1454">
                  <c:v>4</c:v>
                </c:pt>
                <c:pt idx="1455">
                  <c:v>4</c:v>
                </c:pt>
                <c:pt idx="1456">
                  <c:v>4</c:v>
                </c:pt>
                <c:pt idx="1457">
                  <c:v>4</c:v>
                </c:pt>
                <c:pt idx="1458">
                  <c:v>4</c:v>
                </c:pt>
                <c:pt idx="1459">
                  <c:v>4</c:v>
                </c:pt>
                <c:pt idx="1460">
                  <c:v>4</c:v>
                </c:pt>
                <c:pt idx="1461">
                  <c:v>4</c:v>
                </c:pt>
                <c:pt idx="1462">
                  <c:v>4</c:v>
                </c:pt>
                <c:pt idx="1463">
                  <c:v>4</c:v>
                </c:pt>
                <c:pt idx="1464">
                  <c:v>4</c:v>
                </c:pt>
                <c:pt idx="1465">
                  <c:v>4</c:v>
                </c:pt>
                <c:pt idx="1466">
                  <c:v>4</c:v>
                </c:pt>
                <c:pt idx="1467">
                  <c:v>4</c:v>
                </c:pt>
                <c:pt idx="1468">
                  <c:v>4</c:v>
                </c:pt>
                <c:pt idx="1469">
                  <c:v>4</c:v>
                </c:pt>
                <c:pt idx="1470">
                  <c:v>4</c:v>
                </c:pt>
                <c:pt idx="1471">
                  <c:v>4</c:v>
                </c:pt>
                <c:pt idx="1472">
                  <c:v>4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5083784"/>
        <c:axId val="455084176"/>
      </c:scatterChart>
      <c:valAx>
        <c:axId val="455083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b="1"/>
                  <a:t>Port</a:t>
                </a:r>
                <a:r>
                  <a:rPr lang="en-NZ" b="1" baseline="0"/>
                  <a:t> rank</a:t>
                </a:r>
                <a:endParaRPr lang="en-NZ" b="1"/>
              </a:p>
            </c:rich>
          </c:tx>
          <c:layout>
            <c:manualLayout>
              <c:xMode val="edge"/>
              <c:yMode val="edge"/>
              <c:x val="0.50271189178275777"/>
              <c:y val="0.9467190984760213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4176"/>
        <c:crosses val="autoZero"/>
        <c:crossBetween val="midCat"/>
      </c:valAx>
      <c:valAx>
        <c:axId val="455084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 sz="900" b="1" i="0" baseline="0">
                    <a:effectLst/>
                  </a:rPr>
                  <a:t>Number of packets sent</a:t>
                </a:r>
                <a:endParaRPr lang="en-NZ" sz="300">
                  <a:effectLst/>
                </a:endParaRPr>
              </a:p>
            </c:rich>
          </c:tx>
          <c:layout>
            <c:manualLayout>
              <c:xMode val="edge"/>
              <c:yMode val="edge"/>
              <c:x val="2.0512820512820517E-3"/>
              <c:y val="0.3428675016134315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083784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3826</xdr:colOff>
      <xdr:row>32</xdr:row>
      <xdr:rowOff>90278</xdr:rowOff>
    </xdr:from>
    <xdr:to>
      <xdr:col>7</xdr:col>
      <xdr:colOff>66261</xdr:colOff>
      <xdr:row>51</xdr:row>
      <xdr:rowOff>190499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23850</xdr:colOff>
      <xdr:row>31</xdr:row>
      <xdr:rowOff>104775</xdr:rowOff>
    </xdr:from>
    <xdr:to>
      <xdr:col>18</xdr:col>
      <xdr:colOff>714375</xdr:colOff>
      <xdr:row>42</xdr:row>
      <xdr:rowOff>47625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33375</xdr:colOff>
      <xdr:row>20</xdr:row>
      <xdr:rowOff>66675</xdr:rowOff>
    </xdr:from>
    <xdr:to>
      <xdr:col>18</xdr:col>
      <xdr:colOff>704850</xdr:colOff>
      <xdr:row>30</xdr:row>
      <xdr:rowOff>76200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52401</xdr:colOff>
      <xdr:row>7</xdr:row>
      <xdr:rowOff>152400</xdr:rowOff>
    </xdr:from>
    <xdr:to>
      <xdr:col>18</xdr:col>
      <xdr:colOff>771525</xdr:colOff>
      <xdr:row>18</xdr:row>
      <xdr:rowOff>171450</xdr:rowOff>
    </xdr:to>
    <xdr:graphicFrame macro="">
      <xdr:nvGraphicFramePr>
        <xdr:cNvPr id="42" name="Chart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28663</xdr:colOff>
      <xdr:row>1</xdr:row>
      <xdr:rowOff>171448</xdr:rowOff>
    </xdr:from>
    <xdr:to>
      <xdr:col>16</xdr:col>
      <xdr:colOff>80963</xdr:colOff>
      <xdr:row>21</xdr:row>
      <xdr:rowOff>90487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95325</xdr:colOff>
      <xdr:row>22</xdr:row>
      <xdr:rowOff>47624</xdr:rowOff>
    </xdr:from>
    <xdr:to>
      <xdr:col>16</xdr:col>
      <xdr:colOff>47625</xdr:colOff>
      <xdr:row>41</xdr:row>
      <xdr:rowOff>523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2" name="Table2" displayName="Table2" ref="K18:N31" totalsRowShown="0">
  <autoFilter ref="K18:N31"/>
  <sortState ref="K19:O31">
    <sortCondition ref="K18:K31"/>
  </sortState>
  <tableColumns count="4">
    <tableColumn id="2" name="Average RTT (ms)" dataDxfId="15">
      <calculatedColumnFormula>AVERAGE(B3:AC3)</calculatedColumnFormula>
    </tableColumn>
    <tableColumn id="3" name="RTT Variance (ms)">
      <calculatedColumnFormula>_xlfn.VAR.S(B3:AC3)</calculatedColumnFormula>
    </tableColumn>
    <tableColumn id="4" name="Average Hops" dataDxfId="14">
      <calculatedColumnFormula>AVERAGE(B19:H19)</calculatedColumnFormula>
    </tableColumn>
    <tableColumn id="5" name="Hop Variance">
      <calculatedColumnFormula>_xlfn.VAR.S(B19:H19)</calculatedColumnFormula>
    </tableColumn>
  </tableColumns>
  <tableStyleInfo name="TableStyleMedium15" showFirstColumn="0" showLastColumn="0" showRowStripes="1" showColumnStripes="0"/>
</table>
</file>

<file path=xl/tables/table2.xml><?xml version="1.0" encoding="utf-8"?>
<table xmlns="http://schemas.openxmlformats.org/spreadsheetml/2006/main" id="3" name="Table3" displayName="Table3" ref="Q18:Q31" totalsRowShown="0">
  <autoFilter ref="Q18:Q31"/>
  <sortState ref="P19:P31">
    <sortCondition ref="P18:P31"/>
  </sortState>
  <tableColumns count="1">
    <tableColumn id="2" name="R/T">
      <calculatedColumnFormula>(Table2[[#This Row],[Average RTT (ms)]]/1000)/S19</calculatedColumnFormula>
    </tableColumn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id="7" name="Table7" displayName="Table7" ref="P33:R46" totalsRowShown="0" headerRowDxfId="13">
  <autoFilter ref="P33:R46"/>
  <sortState ref="P34:R46">
    <sortCondition ref="Q33:Q46"/>
  </sortState>
  <tableColumns count="3">
    <tableColumn id="1" name="Host" dataDxfId="12"/>
    <tableColumn id="2" name="R/T" dataDxfId="11"/>
    <tableColumn id="3" name="D (km)" dataDxfId="10"/>
  </tableColumns>
  <tableStyleInfo name="TableStyleMedium15" showFirstColumn="0" showLastColumn="0" showRowStripes="1" showColumnStripes="0"/>
</table>
</file>

<file path=xl/tables/table4.xml><?xml version="1.0" encoding="utf-8"?>
<table xmlns="http://schemas.openxmlformats.org/spreadsheetml/2006/main" id="1" name="Table1" displayName="Table1" ref="J33:N46" totalsRowShown="0" tableBorderDxfId="9">
  <autoFilter ref="J33:N46"/>
  <sortState ref="J34:N46">
    <sortCondition ref="K33:K46"/>
  </sortState>
  <tableColumns count="5">
    <tableColumn id="1" name="Host" dataDxfId="8"/>
    <tableColumn id="2" name="Average RTT (ms)"/>
    <tableColumn id="3" name="RTT Variance (ms)"/>
    <tableColumn id="4" name="Average Hops"/>
    <tableColumn id="5" name="Hop Variance"/>
  </tableColumns>
  <tableStyleInfo name="TableStyleMedium15" showFirstColumn="0" showLastColumn="0" showRowStripes="1" showColumnStripes="0"/>
</table>
</file>

<file path=xl/tables/table5.xml><?xml version="1.0" encoding="utf-8"?>
<table xmlns="http://schemas.openxmlformats.org/spreadsheetml/2006/main" id="4" name="Table4" displayName="Table4" ref="X2:Y10" totalsRowShown="0">
  <autoFilter ref="X2:Y10"/>
  <tableColumns count="2">
    <tableColumn id="1" name="Column1"/>
    <tableColumn id="2" name="Column2"/>
  </tableColumns>
  <tableStyleInfo name="TableStyleMedium15" showFirstColumn="0" showLastColumn="0" showRowStripes="1" showColumnStripes="0"/>
</table>
</file>

<file path=xl/tables/table6.xml><?xml version="1.0" encoding="utf-8"?>
<table xmlns="http://schemas.openxmlformats.org/spreadsheetml/2006/main" id="6" name="Table6" displayName="Table6" ref="A1:B777" totalsRowShown="0" headerRowDxfId="7" dataDxfId="6">
  <autoFilter ref="A1:B777"/>
  <tableColumns count="2">
    <tableColumn id="1" name="(Distinct) Source ID (asc)" dataDxfId="5"/>
    <tableColumn id="2" name="Host Rank" dataDxfId="4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id="5" name="Table5" displayName="Table5" ref="E1:F1570" totalsRowShown="0" headerRowDxfId="3" dataDxfId="2">
  <autoFilter ref="E1:F1570"/>
  <tableColumns count="2">
    <tableColumn id="1" name="(Distinct) Source port" dataDxfId="1"/>
    <tableColumn id="2" name="Port rank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table" Target="../tables/table6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4"/>
  <sheetViews>
    <sheetView zoomScale="115" zoomScaleNormal="115" workbookViewId="0">
      <selection activeCell="I43" sqref="I43"/>
    </sheetView>
  </sheetViews>
  <sheetFormatPr defaultRowHeight="15"/>
  <cols>
    <col min="3" max="3" width="18" customWidth="1"/>
    <col min="4" max="4" width="18.42578125" customWidth="1"/>
    <col min="5" max="5" width="14.85546875" customWidth="1"/>
    <col min="6" max="6" width="14.42578125" customWidth="1"/>
    <col min="11" max="11" width="9.140625" customWidth="1"/>
    <col min="12" max="12" width="18" customWidth="1"/>
    <col min="13" max="13" width="18.42578125" customWidth="1"/>
    <col min="14" max="14" width="14.85546875" customWidth="1"/>
    <col min="15" max="15" width="14.42578125" customWidth="1"/>
    <col min="16" max="16" width="10.7109375" customWidth="1"/>
    <col min="17" max="17" width="10.28515625" customWidth="1"/>
    <col min="18" max="19" width="10" customWidth="1"/>
    <col min="21" max="21" width="13.140625" bestFit="1" customWidth="1"/>
    <col min="30" max="30" width="15.85546875" customWidth="1"/>
    <col min="31" max="31" width="16.7109375" customWidth="1"/>
  </cols>
  <sheetData>
    <row r="1" spans="1:29">
      <c r="A1" s="17" t="s">
        <v>21</v>
      </c>
      <c r="B1" s="17"/>
    </row>
    <row r="2" spans="1:29">
      <c r="A2" t="s">
        <v>0</v>
      </c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  <c r="K2">
        <v>10</v>
      </c>
      <c r="L2">
        <v>11</v>
      </c>
      <c r="M2">
        <v>12</v>
      </c>
      <c r="N2">
        <v>13</v>
      </c>
      <c r="O2">
        <v>14</v>
      </c>
      <c r="P2">
        <v>15</v>
      </c>
      <c r="Q2">
        <v>16</v>
      </c>
      <c r="R2">
        <v>17</v>
      </c>
      <c r="S2">
        <v>18</v>
      </c>
      <c r="T2">
        <v>19</v>
      </c>
      <c r="U2">
        <v>20</v>
      </c>
      <c r="V2">
        <v>21</v>
      </c>
      <c r="W2">
        <v>22</v>
      </c>
      <c r="X2">
        <v>23</v>
      </c>
      <c r="Y2">
        <v>24</v>
      </c>
      <c r="Z2">
        <v>25</v>
      </c>
      <c r="AA2">
        <v>26</v>
      </c>
      <c r="AB2">
        <v>27</v>
      </c>
      <c r="AC2">
        <v>28</v>
      </c>
    </row>
    <row r="3" spans="1:29">
      <c r="A3" s="1" t="s">
        <v>5</v>
      </c>
      <c r="B3">
        <v>220</v>
      </c>
      <c r="C3">
        <v>220</v>
      </c>
      <c r="D3">
        <v>220</v>
      </c>
      <c r="E3">
        <v>220</v>
      </c>
      <c r="F3">
        <v>220</v>
      </c>
      <c r="G3">
        <v>221</v>
      </c>
      <c r="H3">
        <v>220</v>
      </c>
      <c r="I3">
        <v>220</v>
      </c>
      <c r="J3">
        <v>220</v>
      </c>
      <c r="K3">
        <v>221</v>
      </c>
      <c r="L3">
        <v>223</v>
      </c>
      <c r="M3">
        <v>223</v>
      </c>
      <c r="N3">
        <v>220</v>
      </c>
      <c r="O3">
        <v>220</v>
      </c>
      <c r="P3">
        <v>220</v>
      </c>
      <c r="Q3">
        <v>221</v>
      </c>
      <c r="R3">
        <v>220</v>
      </c>
      <c r="S3">
        <v>220</v>
      </c>
      <c r="T3">
        <v>220</v>
      </c>
      <c r="U3">
        <v>220</v>
      </c>
      <c r="V3">
        <v>220</v>
      </c>
      <c r="W3">
        <v>221</v>
      </c>
      <c r="X3">
        <v>220</v>
      </c>
      <c r="Y3">
        <v>220</v>
      </c>
      <c r="Z3">
        <v>220</v>
      </c>
      <c r="AA3">
        <v>221</v>
      </c>
      <c r="AB3">
        <v>223</v>
      </c>
      <c r="AC3">
        <v>223</v>
      </c>
    </row>
    <row r="4" spans="1:29">
      <c r="A4" s="1" t="s">
        <v>6</v>
      </c>
      <c r="B4">
        <v>164</v>
      </c>
      <c r="C4">
        <v>164</v>
      </c>
      <c r="D4">
        <v>164</v>
      </c>
      <c r="E4">
        <v>164</v>
      </c>
      <c r="F4">
        <v>165</v>
      </c>
      <c r="G4">
        <v>164</v>
      </c>
      <c r="H4">
        <v>165</v>
      </c>
      <c r="I4">
        <v>164</v>
      </c>
      <c r="J4">
        <v>164</v>
      </c>
      <c r="K4">
        <v>164</v>
      </c>
      <c r="L4">
        <v>164</v>
      </c>
      <c r="M4">
        <v>164</v>
      </c>
      <c r="N4">
        <v>164</v>
      </c>
      <c r="O4">
        <v>164</v>
      </c>
      <c r="P4">
        <v>164</v>
      </c>
      <c r="Q4">
        <v>164</v>
      </c>
      <c r="R4">
        <v>164</v>
      </c>
      <c r="S4">
        <v>164</v>
      </c>
      <c r="T4">
        <v>164</v>
      </c>
      <c r="U4">
        <v>164</v>
      </c>
      <c r="V4">
        <v>165</v>
      </c>
      <c r="W4">
        <v>164</v>
      </c>
      <c r="X4">
        <v>165</v>
      </c>
      <c r="Y4">
        <v>164</v>
      </c>
      <c r="Z4">
        <v>164</v>
      </c>
      <c r="AA4">
        <v>164</v>
      </c>
      <c r="AB4">
        <v>164</v>
      </c>
      <c r="AC4">
        <v>164</v>
      </c>
    </row>
    <row r="5" spans="1:29">
      <c r="A5" s="1" t="s">
        <v>7</v>
      </c>
      <c r="B5">
        <v>211</v>
      </c>
      <c r="C5">
        <v>211</v>
      </c>
      <c r="D5">
        <v>211</v>
      </c>
      <c r="E5">
        <v>211</v>
      </c>
      <c r="F5">
        <v>211</v>
      </c>
      <c r="G5">
        <v>212</v>
      </c>
      <c r="H5">
        <v>211</v>
      </c>
      <c r="I5">
        <v>211</v>
      </c>
      <c r="J5">
        <v>211</v>
      </c>
      <c r="K5">
        <v>211</v>
      </c>
      <c r="L5">
        <v>210</v>
      </c>
      <c r="M5">
        <v>211</v>
      </c>
      <c r="N5">
        <v>211</v>
      </c>
      <c r="O5">
        <v>211</v>
      </c>
      <c r="P5">
        <v>211</v>
      </c>
      <c r="Q5">
        <v>211</v>
      </c>
      <c r="R5">
        <v>211</v>
      </c>
      <c r="S5">
        <v>211</v>
      </c>
      <c r="T5">
        <v>211</v>
      </c>
      <c r="U5">
        <v>211</v>
      </c>
      <c r="V5">
        <v>211</v>
      </c>
      <c r="W5">
        <v>212</v>
      </c>
      <c r="X5">
        <v>211</v>
      </c>
      <c r="Y5">
        <v>211</v>
      </c>
      <c r="Z5">
        <v>211</v>
      </c>
      <c r="AA5">
        <v>211</v>
      </c>
      <c r="AB5">
        <v>210</v>
      </c>
      <c r="AC5">
        <v>211</v>
      </c>
    </row>
    <row r="6" spans="1:29">
      <c r="A6" s="1" t="s">
        <v>8</v>
      </c>
      <c r="B6">
        <v>327</v>
      </c>
      <c r="C6">
        <v>337</v>
      </c>
      <c r="D6">
        <v>328</v>
      </c>
      <c r="E6">
        <v>326</v>
      </c>
      <c r="F6">
        <v>339</v>
      </c>
      <c r="G6">
        <v>336</v>
      </c>
      <c r="H6">
        <v>333</v>
      </c>
      <c r="I6">
        <v>333</v>
      </c>
      <c r="J6">
        <v>334</v>
      </c>
      <c r="K6">
        <v>334</v>
      </c>
      <c r="L6">
        <v>336</v>
      </c>
      <c r="M6">
        <v>334</v>
      </c>
      <c r="N6">
        <v>323</v>
      </c>
      <c r="O6">
        <v>323</v>
      </c>
      <c r="P6">
        <v>322</v>
      </c>
      <c r="Q6">
        <v>323</v>
      </c>
      <c r="R6">
        <v>327</v>
      </c>
      <c r="S6">
        <v>327</v>
      </c>
      <c r="T6">
        <v>328</v>
      </c>
      <c r="U6">
        <v>326</v>
      </c>
      <c r="V6">
        <v>339</v>
      </c>
      <c r="W6">
        <v>336</v>
      </c>
      <c r="X6">
        <v>333</v>
      </c>
      <c r="Y6">
        <v>333</v>
      </c>
      <c r="Z6">
        <v>334</v>
      </c>
      <c r="AA6">
        <v>334</v>
      </c>
      <c r="AB6">
        <v>336</v>
      </c>
      <c r="AC6">
        <v>334</v>
      </c>
    </row>
    <row r="7" spans="1:29">
      <c r="A7" s="1" t="s">
        <v>9</v>
      </c>
      <c r="B7">
        <v>254</v>
      </c>
      <c r="C7">
        <v>254</v>
      </c>
      <c r="D7">
        <v>254</v>
      </c>
      <c r="E7">
        <v>254</v>
      </c>
      <c r="F7">
        <v>254</v>
      </c>
      <c r="G7">
        <v>258</v>
      </c>
      <c r="H7">
        <v>254</v>
      </c>
      <c r="I7">
        <v>254</v>
      </c>
      <c r="J7">
        <v>254</v>
      </c>
      <c r="K7">
        <v>254</v>
      </c>
      <c r="L7">
        <v>254</v>
      </c>
      <c r="M7">
        <v>253</v>
      </c>
      <c r="N7">
        <v>254</v>
      </c>
      <c r="O7">
        <v>254</v>
      </c>
      <c r="P7">
        <v>254</v>
      </c>
      <c r="Q7">
        <v>254</v>
      </c>
      <c r="R7">
        <v>254</v>
      </c>
      <c r="S7">
        <v>254</v>
      </c>
      <c r="T7">
        <v>254</v>
      </c>
      <c r="U7">
        <v>254</v>
      </c>
      <c r="V7">
        <v>254</v>
      </c>
      <c r="W7">
        <v>258</v>
      </c>
      <c r="X7">
        <v>254</v>
      </c>
      <c r="Y7">
        <v>254</v>
      </c>
      <c r="Z7">
        <v>254</v>
      </c>
      <c r="AA7">
        <v>254</v>
      </c>
      <c r="AB7">
        <v>254</v>
      </c>
      <c r="AC7">
        <v>253</v>
      </c>
    </row>
    <row r="8" spans="1:29">
      <c r="A8" s="1" t="s">
        <v>10</v>
      </c>
      <c r="B8">
        <v>344</v>
      </c>
      <c r="C8">
        <v>344</v>
      </c>
      <c r="D8">
        <v>343</v>
      </c>
      <c r="E8">
        <v>343</v>
      </c>
      <c r="F8">
        <v>353</v>
      </c>
      <c r="G8">
        <v>352</v>
      </c>
      <c r="H8">
        <v>352</v>
      </c>
      <c r="I8">
        <v>352</v>
      </c>
      <c r="J8">
        <v>351</v>
      </c>
      <c r="K8">
        <v>350</v>
      </c>
      <c r="L8">
        <v>351</v>
      </c>
      <c r="M8">
        <v>352</v>
      </c>
      <c r="N8">
        <v>343</v>
      </c>
      <c r="O8">
        <v>343</v>
      </c>
      <c r="P8">
        <v>343</v>
      </c>
      <c r="Q8">
        <v>343</v>
      </c>
      <c r="R8">
        <v>344</v>
      </c>
      <c r="S8">
        <v>344</v>
      </c>
      <c r="T8">
        <v>343</v>
      </c>
      <c r="U8">
        <v>343</v>
      </c>
      <c r="V8">
        <v>353</v>
      </c>
      <c r="W8">
        <v>352</v>
      </c>
      <c r="X8">
        <v>352</v>
      </c>
      <c r="Y8">
        <v>352</v>
      </c>
      <c r="Z8">
        <v>351</v>
      </c>
      <c r="AA8">
        <v>350</v>
      </c>
      <c r="AB8">
        <v>351</v>
      </c>
      <c r="AC8">
        <v>352</v>
      </c>
    </row>
    <row r="9" spans="1:29">
      <c r="A9" s="1" t="s">
        <v>11</v>
      </c>
      <c r="B9">
        <v>329</v>
      </c>
      <c r="C9">
        <v>329</v>
      </c>
      <c r="D9">
        <v>329</v>
      </c>
      <c r="E9">
        <v>329</v>
      </c>
      <c r="F9">
        <v>338</v>
      </c>
      <c r="G9">
        <v>336</v>
      </c>
      <c r="H9">
        <v>336</v>
      </c>
      <c r="I9">
        <v>336</v>
      </c>
      <c r="J9">
        <v>332</v>
      </c>
      <c r="K9">
        <v>332</v>
      </c>
      <c r="L9">
        <v>332</v>
      </c>
      <c r="M9">
        <v>332</v>
      </c>
      <c r="N9">
        <v>345</v>
      </c>
      <c r="O9">
        <v>345</v>
      </c>
      <c r="P9">
        <v>345</v>
      </c>
      <c r="Q9">
        <v>345</v>
      </c>
      <c r="R9">
        <v>329</v>
      </c>
      <c r="S9">
        <v>329</v>
      </c>
      <c r="T9">
        <v>329</v>
      </c>
      <c r="U9">
        <v>329</v>
      </c>
      <c r="V9">
        <v>338</v>
      </c>
      <c r="W9">
        <v>336</v>
      </c>
      <c r="X9">
        <v>336</v>
      </c>
      <c r="Y9">
        <v>336</v>
      </c>
      <c r="Z9">
        <v>332</v>
      </c>
      <c r="AA9">
        <v>332</v>
      </c>
      <c r="AB9">
        <v>332</v>
      </c>
      <c r="AC9">
        <v>332</v>
      </c>
    </row>
    <row r="10" spans="1:29">
      <c r="A10" s="1" t="s">
        <v>12</v>
      </c>
      <c r="B10">
        <v>343</v>
      </c>
      <c r="C10">
        <v>343</v>
      </c>
      <c r="D10">
        <v>343</v>
      </c>
      <c r="E10">
        <v>343</v>
      </c>
      <c r="F10">
        <v>336</v>
      </c>
      <c r="G10">
        <v>335</v>
      </c>
      <c r="H10">
        <v>335</v>
      </c>
      <c r="I10">
        <v>335</v>
      </c>
      <c r="J10">
        <v>344</v>
      </c>
      <c r="K10">
        <v>344</v>
      </c>
      <c r="L10">
        <v>345</v>
      </c>
      <c r="M10">
        <v>345</v>
      </c>
      <c r="N10">
        <v>345</v>
      </c>
      <c r="O10">
        <v>344</v>
      </c>
      <c r="P10">
        <v>345</v>
      </c>
      <c r="Q10">
        <v>344</v>
      </c>
      <c r="R10">
        <v>343</v>
      </c>
      <c r="S10">
        <v>343</v>
      </c>
      <c r="T10">
        <v>343</v>
      </c>
      <c r="U10">
        <v>343</v>
      </c>
      <c r="V10">
        <v>336</v>
      </c>
      <c r="W10">
        <v>335</v>
      </c>
      <c r="X10">
        <v>335</v>
      </c>
      <c r="Y10">
        <v>335</v>
      </c>
      <c r="Z10">
        <v>344</v>
      </c>
      <c r="AA10">
        <v>344</v>
      </c>
      <c r="AB10">
        <v>345</v>
      </c>
      <c r="AC10">
        <v>345</v>
      </c>
    </row>
    <row r="11" spans="1:29">
      <c r="A11" s="1" t="s">
        <v>13</v>
      </c>
      <c r="B11">
        <v>312</v>
      </c>
      <c r="C11">
        <v>312</v>
      </c>
      <c r="D11">
        <v>312</v>
      </c>
      <c r="E11">
        <v>312</v>
      </c>
      <c r="F11">
        <v>379</v>
      </c>
      <c r="G11">
        <v>376</v>
      </c>
      <c r="H11">
        <v>376</v>
      </c>
      <c r="I11">
        <v>376</v>
      </c>
      <c r="J11">
        <v>310</v>
      </c>
      <c r="K11">
        <v>310</v>
      </c>
      <c r="L11">
        <v>309</v>
      </c>
      <c r="M11">
        <v>311</v>
      </c>
      <c r="N11">
        <v>376</v>
      </c>
      <c r="O11">
        <v>376</v>
      </c>
      <c r="P11">
        <v>377</v>
      </c>
      <c r="Q11">
        <v>376</v>
      </c>
      <c r="R11">
        <v>312</v>
      </c>
      <c r="S11">
        <v>312</v>
      </c>
      <c r="T11">
        <v>312</v>
      </c>
      <c r="U11">
        <v>312</v>
      </c>
      <c r="V11">
        <v>379</v>
      </c>
      <c r="W11">
        <v>376</v>
      </c>
      <c r="X11">
        <v>376</v>
      </c>
      <c r="Y11">
        <v>376</v>
      </c>
      <c r="Z11">
        <v>310</v>
      </c>
      <c r="AA11">
        <v>310</v>
      </c>
      <c r="AB11">
        <v>309</v>
      </c>
      <c r="AC11">
        <v>311</v>
      </c>
    </row>
    <row r="12" spans="1:29">
      <c r="A12" s="1" t="s">
        <v>20</v>
      </c>
      <c r="B12">
        <v>402</v>
      </c>
      <c r="C12">
        <v>402</v>
      </c>
      <c r="D12">
        <v>402</v>
      </c>
      <c r="E12">
        <v>402</v>
      </c>
      <c r="F12">
        <v>426</v>
      </c>
      <c r="G12">
        <v>430</v>
      </c>
      <c r="H12">
        <v>435</v>
      </c>
      <c r="I12">
        <v>421</v>
      </c>
      <c r="J12">
        <v>405</v>
      </c>
      <c r="K12">
        <v>404</v>
      </c>
      <c r="L12">
        <v>404</v>
      </c>
      <c r="M12">
        <v>404</v>
      </c>
      <c r="N12">
        <v>401</v>
      </c>
      <c r="O12">
        <v>401</v>
      </c>
      <c r="P12">
        <v>401</v>
      </c>
      <c r="Q12">
        <v>401</v>
      </c>
      <c r="R12">
        <v>402</v>
      </c>
      <c r="S12">
        <v>402</v>
      </c>
      <c r="T12">
        <v>402</v>
      </c>
      <c r="U12">
        <v>402</v>
      </c>
      <c r="V12">
        <v>426</v>
      </c>
      <c r="W12">
        <v>430</v>
      </c>
      <c r="X12">
        <v>435</v>
      </c>
      <c r="Y12">
        <v>421</v>
      </c>
      <c r="Z12">
        <v>405</v>
      </c>
      <c r="AA12">
        <v>404</v>
      </c>
      <c r="AB12">
        <v>404</v>
      </c>
      <c r="AC12">
        <v>404</v>
      </c>
    </row>
    <row r="13" spans="1:29">
      <c r="A13" s="1" t="s">
        <v>14</v>
      </c>
      <c r="B13">
        <v>414</v>
      </c>
      <c r="C13">
        <v>455</v>
      </c>
      <c r="D13">
        <v>410</v>
      </c>
      <c r="E13">
        <v>410</v>
      </c>
      <c r="F13">
        <v>392</v>
      </c>
      <c r="G13">
        <v>392</v>
      </c>
      <c r="H13">
        <v>392</v>
      </c>
      <c r="I13">
        <v>392</v>
      </c>
      <c r="J13">
        <v>401</v>
      </c>
      <c r="K13">
        <v>401</v>
      </c>
      <c r="L13">
        <v>401</v>
      </c>
      <c r="M13">
        <v>401</v>
      </c>
      <c r="N13">
        <v>394</v>
      </c>
      <c r="O13">
        <v>393</v>
      </c>
      <c r="P13">
        <v>394</v>
      </c>
      <c r="Q13">
        <v>393</v>
      </c>
      <c r="R13">
        <v>414</v>
      </c>
      <c r="S13">
        <v>455</v>
      </c>
      <c r="T13">
        <v>410</v>
      </c>
      <c r="U13">
        <v>410</v>
      </c>
      <c r="V13">
        <v>392</v>
      </c>
      <c r="W13">
        <v>392</v>
      </c>
      <c r="X13">
        <v>392</v>
      </c>
      <c r="Y13">
        <v>392</v>
      </c>
      <c r="Z13">
        <v>401</v>
      </c>
      <c r="AA13">
        <v>401</v>
      </c>
      <c r="AB13">
        <v>401</v>
      </c>
      <c r="AC13">
        <v>401</v>
      </c>
    </row>
    <row r="14" spans="1:29">
      <c r="A14" s="1" t="s">
        <v>15</v>
      </c>
      <c r="B14">
        <v>45</v>
      </c>
      <c r="C14">
        <v>44</v>
      </c>
      <c r="D14">
        <v>44</v>
      </c>
      <c r="E14">
        <v>44</v>
      </c>
      <c r="F14">
        <v>45</v>
      </c>
      <c r="G14">
        <v>45</v>
      </c>
      <c r="H14">
        <v>47</v>
      </c>
      <c r="I14">
        <v>45</v>
      </c>
      <c r="J14">
        <v>45</v>
      </c>
      <c r="K14">
        <v>44</v>
      </c>
      <c r="L14">
        <v>44</v>
      </c>
      <c r="M14">
        <v>44</v>
      </c>
      <c r="N14">
        <v>47</v>
      </c>
      <c r="O14">
        <v>44</v>
      </c>
      <c r="P14">
        <v>51</v>
      </c>
      <c r="Q14">
        <v>48</v>
      </c>
      <c r="R14">
        <v>45</v>
      </c>
      <c r="S14">
        <v>44</v>
      </c>
      <c r="T14">
        <v>44</v>
      </c>
      <c r="U14">
        <v>44</v>
      </c>
      <c r="V14">
        <v>45</v>
      </c>
      <c r="W14">
        <v>45</v>
      </c>
      <c r="X14">
        <v>47</v>
      </c>
      <c r="Y14">
        <v>45</v>
      </c>
      <c r="Z14">
        <v>45</v>
      </c>
      <c r="AA14">
        <v>44</v>
      </c>
      <c r="AB14">
        <v>44</v>
      </c>
      <c r="AC14">
        <v>44</v>
      </c>
    </row>
    <row r="15" spans="1:29">
      <c r="A15" s="1" t="s">
        <v>16</v>
      </c>
      <c r="B15">
        <v>149</v>
      </c>
      <c r="C15">
        <v>149</v>
      </c>
      <c r="D15">
        <v>149</v>
      </c>
      <c r="E15">
        <v>149</v>
      </c>
      <c r="F15">
        <v>150</v>
      </c>
      <c r="G15">
        <v>149</v>
      </c>
      <c r="H15">
        <v>150</v>
      </c>
      <c r="I15">
        <v>149</v>
      </c>
      <c r="J15">
        <v>152</v>
      </c>
      <c r="K15">
        <v>151</v>
      </c>
      <c r="L15">
        <v>151</v>
      </c>
      <c r="M15">
        <v>151</v>
      </c>
      <c r="N15">
        <v>158</v>
      </c>
      <c r="O15">
        <v>151</v>
      </c>
      <c r="P15">
        <v>150</v>
      </c>
      <c r="Q15">
        <v>151</v>
      </c>
      <c r="R15">
        <v>149</v>
      </c>
      <c r="S15">
        <v>149</v>
      </c>
      <c r="T15">
        <v>149</v>
      </c>
      <c r="U15">
        <v>149</v>
      </c>
      <c r="V15">
        <v>150</v>
      </c>
      <c r="W15">
        <v>149</v>
      </c>
      <c r="X15">
        <v>150</v>
      </c>
      <c r="Y15">
        <v>149</v>
      </c>
      <c r="Z15">
        <v>152</v>
      </c>
      <c r="AA15">
        <v>151</v>
      </c>
      <c r="AB15">
        <v>151</v>
      </c>
      <c r="AC15">
        <v>151</v>
      </c>
    </row>
    <row r="17" spans="1:25">
      <c r="A17" s="17" t="s">
        <v>22</v>
      </c>
      <c r="B17" s="17"/>
    </row>
    <row r="18" spans="1:25">
      <c r="A18" t="s">
        <v>0</v>
      </c>
      <c r="B18">
        <v>1</v>
      </c>
      <c r="C18">
        <v>2</v>
      </c>
      <c r="D18">
        <v>3</v>
      </c>
      <c r="E18">
        <v>4</v>
      </c>
      <c r="F18">
        <v>5</v>
      </c>
      <c r="G18">
        <v>6</v>
      </c>
      <c r="H18">
        <v>7</v>
      </c>
      <c r="K18" s="1" t="s">
        <v>1</v>
      </c>
      <c r="L18" s="1" t="s">
        <v>2</v>
      </c>
      <c r="M18" s="1" t="s">
        <v>3</v>
      </c>
      <c r="N18" s="1" t="s">
        <v>4</v>
      </c>
      <c r="P18" t="s">
        <v>0</v>
      </c>
      <c r="Q18" t="s">
        <v>19</v>
      </c>
      <c r="R18" t="s">
        <v>18</v>
      </c>
      <c r="S18" t="s">
        <v>17</v>
      </c>
    </row>
    <row r="19" spans="1:25">
      <c r="A19" s="1" t="s">
        <v>5</v>
      </c>
      <c r="B19">
        <v>19</v>
      </c>
      <c r="C19">
        <v>19</v>
      </c>
      <c r="D19">
        <v>19</v>
      </c>
      <c r="E19">
        <v>19</v>
      </c>
      <c r="F19">
        <v>19</v>
      </c>
      <c r="G19">
        <v>19</v>
      </c>
      <c r="H19">
        <v>19</v>
      </c>
      <c r="J19" s="1"/>
      <c r="K19" s="1">
        <f t="shared" ref="K19:K31" si="0">AVERAGE(B3:AC3)</f>
        <v>220.60714285714286</v>
      </c>
      <c r="L19">
        <f t="shared" ref="L19:L31" si="1">_xlfn.VAR.S(B3:AC3)</f>
        <v>1.1362433862433863</v>
      </c>
      <c r="M19" s="1">
        <f t="shared" ref="M19:M31" si="2">AVERAGE(B19:H19)</f>
        <v>19</v>
      </c>
      <c r="N19">
        <f t="shared" ref="N19:N31" si="3">_xlfn.VAR.S(B19:H19)</f>
        <v>0</v>
      </c>
      <c r="P19" s="1" t="s">
        <v>5</v>
      </c>
      <c r="Q19">
        <f>(Table2[[#This Row],[Average RTT (ms)]]/1000)/S19</f>
        <v>2.5974153397622786</v>
      </c>
      <c r="R19">
        <v>12740</v>
      </c>
      <c r="S19">
        <f>((2*(R19*1000))/(3*10^8))</f>
        <v>8.4933333333333333E-2</v>
      </c>
    </row>
    <row r="20" spans="1:25">
      <c r="A20" s="1" t="s">
        <v>6</v>
      </c>
      <c r="B20">
        <v>16</v>
      </c>
      <c r="C20">
        <v>16</v>
      </c>
      <c r="D20">
        <v>16</v>
      </c>
      <c r="E20">
        <v>16</v>
      </c>
      <c r="F20">
        <v>16</v>
      </c>
      <c r="G20">
        <v>16</v>
      </c>
      <c r="H20">
        <v>16</v>
      </c>
      <c r="J20" s="1"/>
      <c r="K20" s="1">
        <f t="shared" si="0"/>
        <v>164.14285714285714</v>
      </c>
      <c r="L20">
        <f t="shared" si="1"/>
        <v>0.12698412698412703</v>
      </c>
      <c r="M20" s="1">
        <f t="shared" si="2"/>
        <v>16</v>
      </c>
      <c r="N20">
        <f t="shared" si="3"/>
        <v>0</v>
      </c>
      <c r="P20" s="1" t="s">
        <v>6</v>
      </c>
      <c r="Q20">
        <f>(Table2[[#This Row],[Average RTT (ms)]]/1000)/S20</f>
        <v>2.3226009896827193</v>
      </c>
      <c r="R20">
        <v>10600.8</v>
      </c>
      <c r="S20">
        <f t="shared" ref="S20:S31" si="4">((2*(R20*1000))/(3*10^8))</f>
        <v>7.0671999999999999E-2</v>
      </c>
    </row>
    <row r="21" spans="1:25">
      <c r="A21" s="1" t="s">
        <v>7</v>
      </c>
      <c r="B21">
        <v>17</v>
      </c>
      <c r="C21">
        <v>17</v>
      </c>
      <c r="D21">
        <v>17</v>
      </c>
      <c r="E21">
        <v>17</v>
      </c>
      <c r="F21">
        <v>17</v>
      </c>
      <c r="G21">
        <v>17</v>
      </c>
      <c r="H21">
        <v>17</v>
      </c>
      <c r="J21" s="1"/>
      <c r="K21" s="1">
        <f t="shared" si="0"/>
        <v>211</v>
      </c>
      <c r="L21">
        <f t="shared" si="1"/>
        <v>0.14814814814814814</v>
      </c>
      <c r="M21" s="1">
        <f t="shared" si="2"/>
        <v>17</v>
      </c>
      <c r="N21">
        <f t="shared" si="3"/>
        <v>0</v>
      </c>
      <c r="P21" s="1" t="s">
        <v>7</v>
      </c>
      <c r="Q21">
        <f>(Table2[[#This Row],[Average RTT (ms)]]/1000)/S21</f>
        <v>2.6930440331844285</v>
      </c>
      <c r="R21">
        <v>11752.5</v>
      </c>
      <c r="S21">
        <f t="shared" si="4"/>
        <v>7.8350000000000003E-2</v>
      </c>
    </row>
    <row r="22" spans="1:25">
      <c r="A22" s="1" t="s">
        <v>8</v>
      </c>
      <c r="B22">
        <v>10</v>
      </c>
      <c r="C22">
        <v>10</v>
      </c>
      <c r="D22">
        <v>10</v>
      </c>
      <c r="E22">
        <v>10</v>
      </c>
      <c r="F22">
        <v>10</v>
      </c>
      <c r="G22">
        <v>10</v>
      </c>
      <c r="H22">
        <v>10</v>
      </c>
      <c r="J22" s="1"/>
      <c r="K22" s="1">
        <f t="shared" si="0"/>
        <v>331.25</v>
      </c>
      <c r="L22">
        <f t="shared" si="1"/>
        <v>26.712962962962962</v>
      </c>
      <c r="M22" s="1">
        <f t="shared" si="2"/>
        <v>10</v>
      </c>
      <c r="N22">
        <f t="shared" si="3"/>
        <v>0</v>
      </c>
      <c r="P22" s="1" t="s">
        <v>8</v>
      </c>
      <c r="Q22">
        <f>(Table2[[#This Row],[Average RTT (ms)]]/1000)/S22</f>
        <v>4.058507857679615</v>
      </c>
      <c r="R22">
        <v>12242.8</v>
      </c>
      <c r="S22">
        <f t="shared" si="4"/>
        <v>8.1618666666666673E-2</v>
      </c>
    </row>
    <row r="23" spans="1:25">
      <c r="A23" s="1" t="s">
        <v>9</v>
      </c>
      <c r="B23">
        <v>15</v>
      </c>
      <c r="C23">
        <v>17</v>
      </c>
      <c r="D23">
        <v>17</v>
      </c>
      <c r="E23">
        <v>17</v>
      </c>
      <c r="F23">
        <v>15</v>
      </c>
      <c r="G23">
        <v>17</v>
      </c>
      <c r="H23">
        <v>17</v>
      </c>
      <c r="J23" s="1"/>
      <c r="K23" s="1">
        <f t="shared" si="0"/>
        <v>254.21428571428572</v>
      </c>
      <c r="L23">
        <f t="shared" si="1"/>
        <v>1.2116402116402116</v>
      </c>
      <c r="M23" s="1">
        <f t="shared" si="2"/>
        <v>16.428571428571427</v>
      </c>
      <c r="N23">
        <f t="shared" si="3"/>
        <v>0.95238095238095255</v>
      </c>
      <c r="P23" s="1" t="s">
        <v>9</v>
      </c>
      <c r="Q23">
        <f>(Table2[[#This Row],[Average RTT (ms)]]/1000)/S23</f>
        <v>4.2604318131395438</v>
      </c>
      <c r="R23">
        <v>8950.2999999999993</v>
      </c>
      <c r="S23">
        <f t="shared" si="4"/>
        <v>5.9668666666666668E-2</v>
      </c>
      <c r="V23" s="1"/>
    </row>
    <row r="24" spans="1:25">
      <c r="A24" s="1" t="s">
        <v>10</v>
      </c>
      <c r="B24">
        <v>20</v>
      </c>
      <c r="C24">
        <v>20</v>
      </c>
      <c r="D24">
        <v>20</v>
      </c>
      <c r="E24">
        <v>20</v>
      </c>
      <c r="F24">
        <v>20</v>
      </c>
      <c r="G24">
        <v>20</v>
      </c>
      <c r="H24">
        <v>20</v>
      </c>
      <c r="J24" s="1"/>
      <c r="K24" s="1">
        <f t="shared" si="0"/>
        <v>348.07142857142856</v>
      </c>
      <c r="L24">
        <f t="shared" si="1"/>
        <v>17.994708994708997</v>
      </c>
      <c r="M24" s="1">
        <f t="shared" si="2"/>
        <v>20</v>
      </c>
      <c r="N24">
        <f t="shared" si="3"/>
        <v>0</v>
      </c>
      <c r="P24" s="1" t="s">
        <v>10</v>
      </c>
      <c r="Q24">
        <f>(Table2[[#This Row],[Average RTT (ms)]]/1000)/S24</f>
        <v>3.0744557084055733</v>
      </c>
      <c r="R24">
        <v>16982.099999999999</v>
      </c>
      <c r="S24">
        <f t="shared" si="4"/>
        <v>0.113214</v>
      </c>
      <c r="Y24" s="1"/>
    </row>
    <row r="25" spans="1:25">
      <c r="A25" s="1" t="s">
        <v>11</v>
      </c>
      <c r="B25">
        <v>21</v>
      </c>
      <c r="C25">
        <v>20</v>
      </c>
      <c r="D25">
        <v>21</v>
      </c>
      <c r="E25">
        <v>22</v>
      </c>
      <c r="F25">
        <v>21</v>
      </c>
      <c r="G25">
        <v>20</v>
      </c>
      <c r="H25">
        <v>21</v>
      </c>
      <c r="J25" s="1"/>
      <c r="K25" s="1">
        <f t="shared" si="0"/>
        <v>334.28571428571428</v>
      </c>
      <c r="L25">
        <f t="shared" si="1"/>
        <v>28.507936507936499</v>
      </c>
      <c r="M25" s="1">
        <f t="shared" si="2"/>
        <v>20.857142857142858</v>
      </c>
      <c r="N25">
        <f t="shared" si="3"/>
        <v>0.47619047619047611</v>
      </c>
      <c r="P25" s="1" t="s">
        <v>11</v>
      </c>
      <c r="Q25">
        <f>(Table2[[#This Row],[Average RTT (ms)]]/1000)/S25</f>
        <v>2.7024342696382666</v>
      </c>
      <c r="R25">
        <v>18554.7</v>
      </c>
      <c r="S25">
        <f t="shared" si="4"/>
        <v>0.123698</v>
      </c>
    </row>
    <row r="26" spans="1:25">
      <c r="A26" s="1" t="s">
        <v>12</v>
      </c>
      <c r="B26">
        <v>20</v>
      </c>
      <c r="C26">
        <v>20</v>
      </c>
      <c r="D26">
        <v>20</v>
      </c>
      <c r="E26">
        <v>20</v>
      </c>
      <c r="F26">
        <v>20</v>
      </c>
      <c r="G26">
        <v>20</v>
      </c>
      <c r="H26">
        <v>20</v>
      </c>
      <c r="J26" s="1"/>
      <c r="K26" s="1">
        <f t="shared" si="0"/>
        <v>341.42857142857144</v>
      </c>
      <c r="L26">
        <f t="shared" si="1"/>
        <v>16.402116402116402</v>
      </c>
      <c r="M26" s="1">
        <f t="shared" si="2"/>
        <v>20</v>
      </c>
      <c r="N26">
        <f t="shared" si="3"/>
        <v>0</v>
      </c>
      <c r="P26" s="1" t="s">
        <v>12</v>
      </c>
      <c r="Q26">
        <f>(Table2[[#This Row],[Average RTT (ms)]]/1000)/S26</f>
        <v>2.8850843152813703</v>
      </c>
      <c r="R26">
        <v>17751.400000000001</v>
      </c>
      <c r="S26">
        <f t="shared" si="4"/>
        <v>0.11834266666666667</v>
      </c>
    </row>
    <row r="27" spans="1:25">
      <c r="A27" s="1" t="s">
        <v>13</v>
      </c>
      <c r="B27">
        <v>21</v>
      </c>
      <c r="C27">
        <v>28</v>
      </c>
      <c r="D27">
        <v>21</v>
      </c>
      <c r="E27">
        <v>28</v>
      </c>
      <c r="F27">
        <v>21</v>
      </c>
      <c r="G27">
        <v>28</v>
      </c>
      <c r="H27">
        <v>21</v>
      </c>
      <c r="J27" s="1"/>
      <c r="K27" s="1">
        <f t="shared" si="0"/>
        <v>339.10714285714283</v>
      </c>
      <c r="L27">
        <f t="shared" si="1"/>
        <v>1093.6547619047615</v>
      </c>
      <c r="M27" s="1">
        <f t="shared" si="2"/>
        <v>24</v>
      </c>
      <c r="N27">
        <f t="shared" si="3"/>
        <v>14</v>
      </c>
      <c r="P27" s="1" t="s">
        <v>13</v>
      </c>
      <c r="Q27">
        <f>(Table2[[#This Row],[Average RTT (ms)]]/1000)/S27</f>
        <v>3.8039239776077944</v>
      </c>
      <c r="R27">
        <v>13372</v>
      </c>
      <c r="S27">
        <f t="shared" si="4"/>
        <v>8.9146666666666666E-2</v>
      </c>
    </row>
    <row r="28" spans="1:25">
      <c r="A28" s="1" t="s">
        <v>20</v>
      </c>
      <c r="B28">
        <v>20</v>
      </c>
      <c r="C28">
        <v>19</v>
      </c>
      <c r="D28">
        <v>20</v>
      </c>
      <c r="E28">
        <v>20</v>
      </c>
      <c r="F28">
        <v>20</v>
      </c>
      <c r="G28">
        <v>19</v>
      </c>
      <c r="H28">
        <v>20</v>
      </c>
      <c r="J28" s="1"/>
      <c r="K28" s="1">
        <f t="shared" si="0"/>
        <v>409.92857142857144</v>
      </c>
      <c r="L28">
        <f t="shared" si="1"/>
        <v>144.66137566137567</v>
      </c>
      <c r="M28" s="1">
        <f t="shared" si="2"/>
        <v>19.714285714285715</v>
      </c>
      <c r="N28">
        <f t="shared" si="3"/>
        <v>0.23809523809523811</v>
      </c>
      <c r="P28" s="1" t="s">
        <v>20</v>
      </c>
      <c r="Q28">
        <f>(Table2[[#This Row],[Average RTT (ms)]]/1000)/S28</f>
        <v>3.5809127802209324</v>
      </c>
      <c r="R28">
        <v>17171.400000000001</v>
      </c>
      <c r="S28">
        <f t="shared" si="4"/>
        <v>0.11447599999999999</v>
      </c>
    </row>
    <row r="29" spans="1:25">
      <c r="A29" s="1" t="s">
        <v>14</v>
      </c>
      <c r="B29">
        <v>20</v>
      </c>
      <c r="C29">
        <v>20</v>
      </c>
      <c r="D29">
        <v>20</v>
      </c>
      <c r="E29">
        <v>20</v>
      </c>
      <c r="F29">
        <v>20</v>
      </c>
      <c r="G29">
        <v>20</v>
      </c>
      <c r="H29">
        <v>20</v>
      </c>
      <c r="J29" s="1"/>
      <c r="K29" s="1">
        <f t="shared" si="0"/>
        <v>403.42857142857144</v>
      </c>
      <c r="L29">
        <f t="shared" si="1"/>
        <v>266.77248677248679</v>
      </c>
      <c r="M29" s="1">
        <f t="shared" si="2"/>
        <v>20</v>
      </c>
      <c r="N29">
        <f t="shared" si="3"/>
        <v>0</v>
      </c>
      <c r="P29" s="1" t="s">
        <v>14</v>
      </c>
      <c r="Q29">
        <f>(Table2[[#This Row],[Average RTT (ms)]]/1000)/S29</f>
        <v>3.7036939888417044</v>
      </c>
      <c r="R29">
        <v>16338.9</v>
      </c>
      <c r="S29">
        <f t="shared" si="4"/>
        <v>0.108926</v>
      </c>
    </row>
    <row r="30" spans="1:25">
      <c r="A30" s="1" t="s">
        <v>15</v>
      </c>
      <c r="B30">
        <v>15</v>
      </c>
      <c r="C30">
        <v>17</v>
      </c>
      <c r="D30">
        <v>17</v>
      </c>
      <c r="E30">
        <v>17</v>
      </c>
      <c r="F30">
        <v>15</v>
      </c>
      <c r="G30">
        <v>17</v>
      </c>
      <c r="H30">
        <v>17</v>
      </c>
      <c r="J30" s="1"/>
      <c r="K30" s="1">
        <f t="shared" si="0"/>
        <v>45.071428571428569</v>
      </c>
      <c r="L30">
        <f t="shared" si="1"/>
        <v>2.587301587301587</v>
      </c>
      <c r="M30" s="1">
        <f t="shared" si="2"/>
        <v>16.428571428571427</v>
      </c>
      <c r="N30">
        <f t="shared" si="3"/>
        <v>0.95238095238095255</v>
      </c>
      <c r="P30" s="1" t="s">
        <v>15</v>
      </c>
      <c r="Q30">
        <f>(Table2[[#This Row],[Average RTT (ms)]]/1000)/S30</f>
        <v>3.1302501554376723</v>
      </c>
      <c r="R30">
        <v>2159.8000000000002</v>
      </c>
      <c r="S30">
        <f t="shared" si="4"/>
        <v>1.4398666666666667E-2</v>
      </c>
    </row>
    <row r="31" spans="1:25">
      <c r="A31" s="1" t="s">
        <v>16</v>
      </c>
      <c r="B31">
        <v>11</v>
      </c>
      <c r="C31">
        <v>11</v>
      </c>
      <c r="D31">
        <v>11</v>
      </c>
      <c r="E31">
        <v>11</v>
      </c>
      <c r="F31">
        <v>11</v>
      </c>
      <c r="G31">
        <v>11</v>
      </c>
      <c r="H31">
        <v>11</v>
      </c>
      <c r="J31" s="1"/>
      <c r="K31" s="1">
        <f t="shared" si="0"/>
        <v>150.28571428571428</v>
      </c>
      <c r="L31">
        <f t="shared" si="1"/>
        <v>3.3227513227513232</v>
      </c>
      <c r="M31" s="1">
        <f t="shared" si="2"/>
        <v>11</v>
      </c>
      <c r="N31">
        <f t="shared" si="3"/>
        <v>0</v>
      </c>
      <c r="P31" s="1" t="s">
        <v>16</v>
      </c>
      <c r="Q31">
        <f>(Table2[[#This Row],[Average RTT (ms)]]/1000)/S31</f>
        <v>2.347162952308564</v>
      </c>
      <c r="R31">
        <v>9604.2999999999993</v>
      </c>
      <c r="S31">
        <f t="shared" si="4"/>
        <v>6.4028666666666664E-2</v>
      </c>
    </row>
    <row r="33" spans="10:19">
      <c r="J33" t="s">
        <v>0</v>
      </c>
      <c r="K33" t="s">
        <v>1</v>
      </c>
      <c r="L33" t="s">
        <v>2</v>
      </c>
      <c r="M33" t="s">
        <v>3</v>
      </c>
      <c r="N33" t="s">
        <v>4</v>
      </c>
      <c r="P33" s="5" t="s">
        <v>0</v>
      </c>
      <c r="Q33" s="5" t="s">
        <v>19</v>
      </c>
      <c r="R33" s="5" t="s">
        <v>23</v>
      </c>
      <c r="S33" s="2"/>
    </row>
    <row r="34" spans="10:19">
      <c r="J34" s="1" t="s">
        <v>15</v>
      </c>
      <c r="K34">
        <v>45.071429999999999</v>
      </c>
      <c r="L34">
        <v>2.5873015869999998</v>
      </c>
      <c r="M34">
        <v>16.428571430000002</v>
      </c>
      <c r="N34">
        <v>0.95238095199999995</v>
      </c>
      <c r="P34" s="3" t="s">
        <v>15</v>
      </c>
      <c r="Q34" s="4">
        <v>3.1302501999999999</v>
      </c>
      <c r="R34" s="4">
        <v>2159.8000000000002</v>
      </c>
      <c r="S34" s="4"/>
    </row>
    <row r="35" spans="10:19">
      <c r="J35" s="1" t="s">
        <v>16</v>
      </c>
      <c r="K35">
        <v>150.28569999999999</v>
      </c>
      <c r="L35">
        <v>3.3227513229999999</v>
      </c>
      <c r="M35">
        <v>11</v>
      </c>
      <c r="N35">
        <v>0</v>
      </c>
      <c r="P35" s="3" t="s">
        <v>9</v>
      </c>
      <c r="Q35" s="4">
        <v>4.2604318000000001</v>
      </c>
      <c r="R35" s="4">
        <v>8950.2999999999993</v>
      </c>
      <c r="S35" s="4"/>
    </row>
    <row r="36" spans="10:19">
      <c r="J36" s="1" t="s">
        <v>6</v>
      </c>
      <c r="K36">
        <v>164.1429</v>
      </c>
      <c r="L36">
        <v>0.126984127</v>
      </c>
      <c r="M36">
        <v>16</v>
      </c>
      <c r="N36">
        <v>0</v>
      </c>
      <c r="P36" s="3" t="s">
        <v>16</v>
      </c>
      <c r="Q36" s="4">
        <v>2.3471630000000001</v>
      </c>
      <c r="R36" s="4">
        <v>9604.2999999999993</v>
      </c>
      <c r="S36" s="4"/>
    </row>
    <row r="37" spans="10:19">
      <c r="J37" s="1" t="s">
        <v>7</v>
      </c>
      <c r="K37">
        <v>211</v>
      </c>
      <c r="L37">
        <v>0.14814814800000001</v>
      </c>
      <c r="M37">
        <v>17</v>
      </c>
      <c r="N37">
        <v>0</v>
      </c>
      <c r="P37" s="3" t="s">
        <v>6</v>
      </c>
      <c r="Q37" s="4">
        <v>2.3226010000000001</v>
      </c>
      <c r="R37" s="4">
        <v>10600.8</v>
      </c>
      <c r="S37" s="4"/>
    </row>
    <row r="38" spans="10:19">
      <c r="J38" s="1" t="s">
        <v>5</v>
      </c>
      <c r="K38">
        <v>220.6071</v>
      </c>
      <c r="L38">
        <v>1.1362433860000001</v>
      </c>
      <c r="M38">
        <v>19</v>
      </c>
      <c r="N38">
        <v>0</v>
      </c>
      <c r="P38" s="3" t="s">
        <v>7</v>
      </c>
      <c r="Q38" s="4">
        <v>2.693044</v>
      </c>
      <c r="R38" s="4">
        <v>11752.5</v>
      </c>
      <c r="S38" s="4"/>
    </row>
    <row r="39" spans="10:19">
      <c r="J39" s="1" t="s">
        <v>9</v>
      </c>
      <c r="K39">
        <v>254.21430000000001</v>
      </c>
      <c r="L39">
        <v>1.211640212</v>
      </c>
      <c r="M39">
        <v>16.428571430000002</v>
      </c>
      <c r="N39">
        <v>0.95238095199999995</v>
      </c>
      <c r="P39" s="3" t="s">
        <v>8</v>
      </c>
      <c r="Q39" s="4">
        <v>4.0585079000000004</v>
      </c>
      <c r="R39" s="4">
        <v>12242.8</v>
      </c>
      <c r="S39" s="4"/>
    </row>
    <row r="40" spans="10:19">
      <c r="J40" s="1" t="s">
        <v>8</v>
      </c>
      <c r="K40">
        <v>331.25</v>
      </c>
      <c r="L40">
        <v>26.712962959999999</v>
      </c>
      <c r="M40">
        <v>10</v>
      </c>
      <c r="N40">
        <v>0</v>
      </c>
      <c r="P40" s="3" t="s">
        <v>5</v>
      </c>
      <c r="Q40" s="4">
        <v>2.5974153000000002</v>
      </c>
      <c r="R40" s="4">
        <v>12740</v>
      </c>
      <c r="S40" s="4"/>
    </row>
    <row r="41" spans="10:19">
      <c r="J41" s="1" t="s">
        <v>11</v>
      </c>
      <c r="K41">
        <v>334.28570000000002</v>
      </c>
      <c r="L41">
        <v>28.50793651</v>
      </c>
      <c r="M41">
        <v>20.85714286</v>
      </c>
      <c r="N41">
        <v>0.47619047599999997</v>
      </c>
      <c r="P41" s="3" t="s">
        <v>13</v>
      </c>
      <c r="Q41" s="4">
        <v>3.8039239999999999</v>
      </c>
      <c r="R41" s="4">
        <v>13372</v>
      </c>
      <c r="S41" s="4"/>
    </row>
    <row r="42" spans="10:19">
      <c r="J42" s="1" t="s">
        <v>13</v>
      </c>
      <c r="K42">
        <v>339.1071</v>
      </c>
      <c r="L42">
        <v>1093.6547619999999</v>
      </c>
      <c r="M42">
        <v>24</v>
      </c>
      <c r="N42">
        <v>14</v>
      </c>
      <c r="P42" s="3" t="s">
        <v>14</v>
      </c>
      <c r="Q42" s="4">
        <v>3.703694</v>
      </c>
      <c r="R42" s="4">
        <v>16338.9</v>
      </c>
      <c r="S42" s="4"/>
    </row>
    <row r="43" spans="10:19">
      <c r="J43" s="1" t="s">
        <v>12</v>
      </c>
      <c r="K43">
        <v>341.42860000000002</v>
      </c>
      <c r="L43">
        <v>16.402116400000001</v>
      </c>
      <c r="M43">
        <v>20</v>
      </c>
      <c r="N43">
        <v>0</v>
      </c>
      <c r="P43" s="3" t="s">
        <v>10</v>
      </c>
      <c r="Q43" s="4">
        <v>3.0744557000000001</v>
      </c>
      <c r="R43" s="4">
        <v>16982.099999999999</v>
      </c>
      <c r="S43" s="4"/>
    </row>
    <row r="44" spans="10:19">
      <c r="J44" s="1" t="s">
        <v>10</v>
      </c>
      <c r="K44">
        <v>348.07139999999998</v>
      </c>
      <c r="L44">
        <v>17.994708989999999</v>
      </c>
      <c r="M44">
        <v>20</v>
      </c>
      <c r="N44">
        <v>0</v>
      </c>
      <c r="P44" s="3" t="s">
        <v>20</v>
      </c>
      <c r="Q44" s="4">
        <v>3.5809128000000001</v>
      </c>
      <c r="R44" s="4">
        <v>17171.400000000001</v>
      </c>
      <c r="S44" s="4"/>
    </row>
    <row r="45" spans="10:19">
      <c r="J45" s="1" t="s">
        <v>14</v>
      </c>
      <c r="K45">
        <v>403.42860000000002</v>
      </c>
      <c r="L45">
        <v>266.77248680000002</v>
      </c>
      <c r="M45">
        <v>20</v>
      </c>
      <c r="N45">
        <v>0</v>
      </c>
      <c r="P45" s="3" t="s">
        <v>12</v>
      </c>
      <c r="Q45" s="4">
        <v>2.8850842999999999</v>
      </c>
      <c r="R45" s="4">
        <v>17751.400000000001</v>
      </c>
      <c r="S45" s="4"/>
    </row>
    <row r="46" spans="10:19">
      <c r="J46" s="1" t="s">
        <v>20</v>
      </c>
      <c r="K46">
        <v>409.92860000000002</v>
      </c>
      <c r="L46">
        <v>144.66137570000001</v>
      </c>
      <c r="M46">
        <v>19.714285709999999</v>
      </c>
      <c r="N46">
        <v>0.23809523799999999</v>
      </c>
      <c r="P46" s="3" t="s">
        <v>11</v>
      </c>
      <c r="Q46" s="4">
        <v>2.7024343000000002</v>
      </c>
      <c r="R46" s="4">
        <v>18554.7</v>
      </c>
      <c r="S46" s="4"/>
    </row>
    <row r="51" spans="13:15">
      <c r="M51" s="2"/>
      <c r="N51" s="2"/>
      <c r="O51" s="2"/>
    </row>
    <row r="52" spans="13:15">
      <c r="M52" s="3"/>
      <c r="N52" s="4"/>
      <c r="O52" s="4"/>
    </row>
    <row r="53" spans="13:15">
      <c r="M53" s="3"/>
      <c r="N53" s="4"/>
      <c r="O53" s="4"/>
    </row>
    <row r="54" spans="13:15">
      <c r="M54" s="3"/>
      <c r="N54" s="4"/>
      <c r="O54" s="4"/>
    </row>
    <row r="55" spans="13:15">
      <c r="M55" s="3"/>
      <c r="N55" s="4"/>
      <c r="O55" s="4"/>
    </row>
    <row r="56" spans="13:15">
      <c r="M56" s="3"/>
      <c r="N56" s="4"/>
      <c r="O56" s="4"/>
    </row>
    <row r="57" spans="13:15">
      <c r="M57" s="3"/>
      <c r="N57" s="4"/>
      <c r="O57" s="4"/>
    </row>
    <row r="58" spans="13:15">
      <c r="M58" s="3"/>
      <c r="N58" s="4"/>
      <c r="O58" s="4"/>
    </row>
    <row r="59" spans="13:15">
      <c r="M59" s="3"/>
      <c r="N59" s="4"/>
      <c r="O59" s="4"/>
    </row>
    <row r="60" spans="13:15">
      <c r="M60" s="3"/>
      <c r="N60" s="4"/>
      <c r="O60" s="4"/>
    </row>
    <row r="61" spans="13:15">
      <c r="M61" s="3"/>
      <c r="N61" s="4"/>
      <c r="O61" s="4"/>
    </row>
    <row r="62" spans="13:15">
      <c r="M62" s="3"/>
      <c r="N62" s="4"/>
      <c r="O62" s="4"/>
    </row>
    <row r="63" spans="13:15">
      <c r="M63" s="3"/>
      <c r="N63" s="4"/>
      <c r="O63" s="4"/>
    </row>
    <row r="64" spans="13:15">
      <c r="M64" s="3"/>
      <c r="N64" s="4"/>
      <c r="O64" s="4"/>
    </row>
  </sheetData>
  <mergeCells count="2">
    <mergeCell ref="A1:B1"/>
    <mergeCell ref="A17:B17"/>
  </mergeCells>
  <phoneticPr fontId="6" type="noConversion"/>
  <pageMargins left="0.7" right="0.7" top="0.75" bottom="0.75" header="0.3" footer="0.3"/>
  <pageSetup paperSize="9" orientation="portrait" r:id="rId1"/>
  <drawing r:id="rId2"/>
  <tableParts count="4">
    <tablePart r:id="rId3"/>
    <tablePart r:id="rId4"/>
    <tablePart r:id="rId5"/>
    <tablePart r:id="rId6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70"/>
  <sheetViews>
    <sheetView tabSelected="1" topLeftCell="A4" workbookViewId="0">
      <selection activeCell="I23" sqref="I23"/>
    </sheetView>
  </sheetViews>
  <sheetFormatPr defaultRowHeight="15"/>
  <cols>
    <col min="1" max="1" width="24.5703125" customWidth="1"/>
    <col min="2" max="2" width="12" customWidth="1"/>
    <col min="3" max="3" width="26.140625" customWidth="1"/>
    <col min="4" max="4" width="10.85546875" customWidth="1"/>
    <col min="5" max="5" width="21.85546875" customWidth="1"/>
    <col min="6" max="6" width="12" customWidth="1"/>
    <col min="7" max="7" width="28.140625" customWidth="1"/>
    <col min="9" max="9" width="20.28515625" customWidth="1"/>
    <col min="10" max="10" width="26.28515625" customWidth="1"/>
  </cols>
  <sheetData>
    <row r="1" spans="1:10">
      <c r="A1" s="3" t="s">
        <v>54</v>
      </c>
      <c r="B1" s="1" t="s">
        <v>57</v>
      </c>
      <c r="C1" s="3" t="s">
        <v>55</v>
      </c>
      <c r="D1" s="1"/>
      <c r="E1" s="3" t="s">
        <v>42</v>
      </c>
      <c r="F1" s="1" t="s">
        <v>58</v>
      </c>
      <c r="G1" s="3" t="s">
        <v>56</v>
      </c>
      <c r="I1" s="1"/>
      <c r="J1" s="16"/>
    </row>
    <row r="2" spans="1:10">
      <c r="A2" s="4">
        <v>4</v>
      </c>
      <c r="B2">
        <v>1</v>
      </c>
      <c r="C2" s="4">
        <v>39765</v>
      </c>
      <c r="E2" s="4">
        <v>6000</v>
      </c>
      <c r="F2">
        <v>1</v>
      </c>
      <c r="G2" s="4">
        <v>49502</v>
      </c>
    </row>
    <row r="3" spans="1:10">
      <c r="A3" s="4">
        <v>129</v>
      </c>
      <c r="B3">
        <v>2</v>
      </c>
      <c r="C3" s="4">
        <v>23767</v>
      </c>
      <c r="E3" s="4">
        <v>119</v>
      </c>
      <c r="F3">
        <v>2</v>
      </c>
      <c r="G3" s="4">
        <v>43112</v>
      </c>
    </row>
    <row r="4" spans="1:10">
      <c r="A4" s="4">
        <v>29</v>
      </c>
      <c r="B4">
        <v>3</v>
      </c>
      <c r="C4" s="4">
        <v>18250</v>
      </c>
      <c r="E4" s="4">
        <v>23</v>
      </c>
      <c r="F4">
        <v>3</v>
      </c>
      <c r="G4" s="4">
        <v>36674</v>
      </c>
    </row>
    <row r="5" spans="1:10">
      <c r="A5" s="4">
        <v>26</v>
      </c>
      <c r="B5">
        <v>4</v>
      </c>
      <c r="C5" s="4">
        <v>14950</v>
      </c>
      <c r="E5" s="4">
        <v>23</v>
      </c>
      <c r="F5">
        <v>4</v>
      </c>
      <c r="G5" s="4">
        <v>36674</v>
      </c>
    </row>
    <row r="6" spans="1:10">
      <c r="A6" s="4">
        <v>44</v>
      </c>
      <c r="B6">
        <v>5</v>
      </c>
      <c r="C6" s="4">
        <v>14817</v>
      </c>
      <c r="E6" s="4">
        <v>20</v>
      </c>
      <c r="F6">
        <v>5</v>
      </c>
      <c r="G6" s="4">
        <v>33291</v>
      </c>
    </row>
    <row r="7" spans="1:10">
      <c r="A7" s="4">
        <v>145</v>
      </c>
      <c r="B7">
        <v>6</v>
      </c>
      <c r="C7" s="4">
        <v>12957</v>
      </c>
      <c r="E7" s="4">
        <v>513</v>
      </c>
      <c r="F7">
        <v>6</v>
      </c>
      <c r="G7" s="4">
        <v>19496</v>
      </c>
    </row>
    <row r="8" spans="1:10">
      <c r="A8" s="4">
        <v>250</v>
      </c>
      <c r="B8">
        <v>7</v>
      </c>
      <c r="C8" s="4">
        <v>12477</v>
      </c>
      <c r="E8" s="4">
        <v>4920</v>
      </c>
      <c r="F8">
        <v>7</v>
      </c>
      <c r="G8" s="4">
        <v>16711</v>
      </c>
    </row>
    <row r="9" spans="1:10">
      <c r="A9" s="4">
        <v>57</v>
      </c>
      <c r="B9">
        <v>8</v>
      </c>
      <c r="C9" s="4">
        <v>9706</v>
      </c>
      <c r="E9" s="4">
        <v>1951</v>
      </c>
      <c r="F9">
        <v>8</v>
      </c>
      <c r="G9" s="4">
        <v>12731</v>
      </c>
    </row>
    <row r="10" spans="1:10">
      <c r="A10" s="4">
        <v>54</v>
      </c>
      <c r="B10">
        <v>9</v>
      </c>
      <c r="C10" s="4">
        <v>9237</v>
      </c>
      <c r="E10" s="4">
        <v>1023</v>
      </c>
      <c r="F10">
        <v>9</v>
      </c>
      <c r="G10" s="4">
        <v>11890</v>
      </c>
    </row>
    <row r="11" spans="1:10">
      <c r="A11" s="4">
        <v>23</v>
      </c>
      <c r="B11">
        <v>10</v>
      </c>
      <c r="C11" s="4">
        <v>8115</v>
      </c>
      <c r="E11" s="4">
        <v>25</v>
      </c>
      <c r="F11">
        <v>10</v>
      </c>
      <c r="G11" s="4">
        <v>9047</v>
      </c>
    </row>
    <row r="12" spans="1:10">
      <c r="A12" s="4">
        <v>40</v>
      </c>
      <c r="B12">
        <v>11</v>
      </c>
      <c r="C12" s="4">
        <v>7216</v>
      </c>
      <c r="E12" s="4">
        <v>4697</v>
      </c>
      <c r="F12">
        <v>11</v>
      </c>
      <c r="G12" s="4">
        <v>5757</v>
      </c>
    </row>
    <row r="13" spans="1:10">
      <c r="A13" s="4">
        <v>103</v>
      </c>
      <c r="B13">
        <v>12</v>
      </c>
      <c r="C13" s="4">
        <v>7069</v>
      </c>
      <c r="E13" s="4">
        <v>1018</v>
      </c>
      <c r="F13">
        <v>12</v>
      </c>
      <c r="G13" s="4">
        <v>5134</v>
      </c>
    </row>
    <row r="14" spans="1:10">
      <c r="A14" s="4">
        <v>55</v>
      </c>
      <c r="B14">
        <v>13</v>
      </c>
      <c r="C14" s="4">
        <v>6711</v>
      </c>
      <c r="E14" s="4">
        <v>3083</v>
      </c>
      <c r="F14">
        <v>13</v>
      </c>
      <c r="G14" s="4">
        <v>4910</v>
      </c>
    </row>
    <row r="15" spans="1:10">
      <c r="A15" s="4">
        <v>52</v>
      </c>
      <c r="B15">
        <v>14</v>
      </c>
      <c r="C15" s="4">
        <v>6036</v>
      </c>
      <c r="E15" s="4">
        <v>1022</v>
      </c>
      <c r="F15">
        <v>14</v>
      </c>
      <c r="G15" s="4">
        <v>4851</v>
      </c>
    </row>
    <row r="16" spans="1:10">
      <c r="A16" s="4">
        <v>58</v>
      </c>
      <c r="B16">
        <v>15</v>
      </c>
      <c r="C16" s="4">
        <v>5396</v>
      </c>
      <c r="E16" s="4">
        <v>2181</v>
      </c>
      <c r="F16">
        <v>15</v>
      </c>
      <c r="G16" s="4">
        <v>3548</v>
      </c>
    </row>
    <row r="17" spans="1:7">
      <c r="A17" s="4">
        <v>67</v>
      </c>
      <c r="B17">
        <v>16</v>
      </c>
      <c r="C17" s="4">
        <v>5161</v>
      </c>
      <c r="E17" s="4">
        <v>1040</v>
      </c>
      <c r="F17">
        <v>16</v>
      </c>
      <c r="G17" s="4">
        <v>3525</v>
      </c>
    </row>
    <row r="18" spans="1:7">
      <c r="A18" s="4">
        <v>99</v>
      </c>
      <c r="B18">
        <v>17</v>
      </c>
      <c r="C18" s="4">
        <v>5027</v>
      </c>
      <c r="E18" s="4">
        <v>1020</v>
      </c>
      <c r="F18">
        <v>17</v>
      </c>
      <c r="G18" s="4">
        <v>3322</v>
      </c>
    </row>
    <row r="19" spans="1:7">
      <c r="A19" s="4">
        <v>41</v>
      </c>
      <c r="B19">
        <v>18</v>
      </c>
      <c r="C19" s="4">
        <v>4968</v>
      </c>
      <c r="E19" s="4">
        <v>4001</v>
      </c>
      <c r="F19">
        <v>18</v>
      </c>
      <c r="G19" s="4">
        <v>3191</v>
      </c>
    </row>
    <row r="20" spans="1:7">
      <c r="A20" s="4">
        <v>480</v>
      </c>
      <c r="B20">
        <v>19</v>
      </c>
      <c r="C20" s="4">
        <v>4910</v>
      </c>
      <c r="E20" s="4">
        <v>1106</v>
      </c>
      <c r="F20">
        <v>19</v>
      </c>
      <c r="G20" s="4">
        <v>2973</v>
      </c>
    </row>
    <row r="21" spans="1:7">
      <c r="A21" s="4">
        <v>53</v>
      </c>
      <c r="B21">
        <v>20</v>
      </c>
      <c r="C21" s="4">
        <v>4905</v>
      </c>
      <c r="E21" s="4">
        <v>21</v>
      </c>
      <c r="F21">
        <v>20</v>
      </c>
      <c r="G21" s="4">
        <v>2775</v>
      </c>
    </row>
    <row r="22" spans="1:7">
      <c r="A22" s="4">
        <v>2</v>
      </c>
      <c r="B22">
        <v>21</v>
      </c>
      <c r="C22" s="4">
        <v>4746</v>
      </c>
      <c r="E22" s="4">
        <v>2157</v>
      </c>
      <c r="F22">
        <v>21</v>
      </c>
      <c r="G22" s="4">
        <v>2769</v>
      </c>
    </row>
    <row r="23" spans="1:7">
      <c r="A23" s="4">
        <v>13</v>
      </c>
      <c r="B23">
        <v>22</v>
      </c>
      <c r="C23" s="4">
        <v>4605</v>
      </c>
      <c r="E23" s="4">
        <v>12785</v>
      </c>
      <c r="F23">
        <v>22</v>
      </c>
      <c r="G23" s="4">
        <v>2526</v>
      </c>
    </row>
    <row r="24" spans="1:7">
      <c r="A24" s="4">
        <v>24</v>
      </c>
      <c r="B24">
        <v>23</v>
      </c>
      <c r="C24" s="4">
        <v>4470</v>
      </c>
      <c r="E24" s="4">
        <v>4528</v>
      </c>
      <c r="F24">
        <v>23</v>
      </c>
      <c r="G24" s="4">
        <v>2521</v>
      </c>
    </row>
    <row r="25" spans="1:7">
      <c r="A25" s="4">
        <v>94</v>
      </c>
      <c r="B25">
        <v>24</v>
      </c>
      <c r="C25" s="4">
        <v>4149</v>
      </c>
      <c r="E25" s="4">
        <v>1251</v>
      </c>
      <c r="F25">
        <v>24</v>
      </c>
      <c r="G25" s="4">
        <v>2515</v>
      </c>
    </row>
    <row r="26" spans="1:7">
      <c r="A26" s="4">
        <v>30</v>
      </c>
      <c r="B26">
        <v>25</v>
      </c>
      <c r="C26" s="4">
        <v>3843</v>
      </c>
      <c r="E26" s="4">
        <v>4529</v>
      </c>
      <c r="F26">
        <v>25</v>
      </c>
      <c r="G26" s="4">
        <v>2493</v>
      </c>
    </row>
    <row r="27" spans="1:7">
      <c r="A27" s="4">
        <v>117</v>
      </c>
      <c r="B27">
        <v>26</v>
      </c>
      <c r="C27" s="4">
        <v>3716</v>
      </c>
      <c r="E27" s="4">
        <v>4527</v>
      </c>
      <c r="F27">
        <v>26</v>
      </c>
      <c r="G27" s="4">
        <v>2376</v>
      </c>
    </row>
    <row r="28" spans="1:7">
      <c r="A28" s="4">
        <v>35</v>
      </c>
      <c r="B28">
        <v>27</v>
      </c>
      <c r="C28" s="4">
        <v>3658</v>
      </c>
      <c r="E28" s="4">
        <v>2290</v>
      </c>
      <c r="F28">
        <v>27</v>
      </c>
      <c r="G28" s="4">
        <v>2190</v>
      </c>
    </row>
    <row r="29" spans="1:7">
      <c r="A29" s="4">
        <v>341</v>
      </c>
      <c r="B29">
        <v>28</v>
      </c>
      <c r="C29" s="4">
        <v>3575</v>
      </c>
      <c r="E29" s="4">
        <v>1268</v>
      </c>
      <c r="F29">
        <v>28</v>
      </c>
      <c r="G29" s="4">
        <v>2177</v>
      </c>
    </row>
    <row r="30" spans="1:7">
      <c r="A30" s="4">
        <v>344</v>
      </c>
      <c r="B30">
        <v>29</v>
      </c>
      <c r="C30" s="4">
        <v>3504</v>
      </c>
      <c r="E30" s="4">
        <v>1109</v>
      </c>
      <c r="F30">
        <v>29</v>
      </c>
      <c r="G30" s="4">
        <v>2030</v>
      </c>
    </row>
    <row r="31" spans="1:7">
      <c r="A31" s="4">
        <v>288</v>
      </c>
      <c r="B31">
        <v>30</v>
      </c>
      <c r="C31" s="4">
        <v>3461</v>
      </c>
      <c r="E31" s="4">
        <v>1090</v>
      </c>
      <c r="F31">
        <v>30</v>
      </c>
      <c r="G31" s="4">
        <v>2002</v>
      </c>
    </row>
    <row r="32" spans="1:7">
      <c r="A32" s="4">
        <v>312</v>
      </c>
      <c r="B32">
        <v>31</v>
      </c>
      <c r="C32" s="4">
        <v>3367</v>
      </c>
      <c r="E32" s="4">
        <v>2111</v>
      </c>
      <c r="F32">
        <v>31</v>
      </c>
      <c r="G32" s="4">
        <v>2002</v>
      </c>
    </row>
    <row r="33" spans="1:7">
      <c r="A33" s="4">
        <v>56</v>
      </c>
      <c r="B33">
        <v>32</v>
      </c>
      <c r="C33" s="4">
        <v>3354</v>
      </c>
      <c r="E33" s="4">
        <v>1129</v>
      </c>
      <c r="F33">
        <v>32</v>
      </c>
      <c r="G33" s="4">
        <v>1945</v>
      </c>
    </row>
    <row r="34" spans="1:7">
      <c r="A34" s="4">
        <v>12</v>
      </c>
      <c r="B34">
        <v>33</v>
      </c>
      <c r="C34" s="4">
        <v>3299</v>
      </c>
      <c r="E34" s="4">
        <v>1226</v>
      </c>
      <c r="F34">
        <v>33</v>
      </c>
      <c r="G34" s="4">
        <v>1912</v>
      </c>
    </row>
    <row r="35" spans="1:7">
      <c r="A35" s="4">
        <v>63</v>
      </c>
      <c r="B35">
        <v>34</v>
      </c>
      <c r="C35" s="4">
        <v>3252</v>
      </c>
      <c r="E35" s="4">
        <v>1208</v>
      </c>
      <c r="F35">
        <v>34</v>
      </c>
      <c r="G35" s="4">
        <v>1810</v>
      </c>
    </row>
    <row r="36" spans="1:7">
      <c r="A36" s="4">
        <v>387</v>
      </c>
      <c r="B36">
        <v>35</v>
      </c>
      <c r="C36" s="4">
        <v>3191</v>
      </c>
      <c r="E36" s="4">
        <v>4038</v>
      </c>
      <c r="F36">
        <v>35</v>
      </c>
      <c r="G36" s="4">
        <v>1809</v>
      </c>
    </row>
    <row r="37" spans="1:7">
      <c r="A37" s="4">
        <v>544</v>
      </c>
      <c r="B37">
        <v>36</v>
      </c>
      <c r="C37" s="4">
        <v>3069</v>
      </c>
      <c r="E37" s="4">
        <v>2055</v>
      </c>
      <c r="F37">
        <v>36</v>
      </c>
      <c r="G37" s="4">
        <v>1802</v>
      </c>
    </row>
    <row r="38" spans="1:7">
      <c r="A38" s="4">
        <v>73</v>
      </c>
      <c r="B38">
        <v>37</v>
      </c>
      <c r="C38" s="4">
        <v>3064</v>
      </c>
      <c r="E38" s="4">
        <v>1032</v>
      </c>
      <c r="F38">
        <v>37</v>
      </c>
      <c r="G38" s="4">
        <v>1760</v>
      </c>
    </row>
    <row r="39" spans="1:7">
      <c r="A39" s="4">
        <v>1</v>
      </c>
      <c r="B39">
        <v>38</v>
      </c>
      <c r="C39" s="4">
        <v>3002</v>
      </c>
      <c r="E39" s="4">
        <v>1036</v>
      </c>
      <c r="F39">
        <v>38</v>
      </c>
      <c r="G39" s="4">
        <v>1758</v>
      </c>
    </row>
    <row r="40" spans="1:7">
      <c r="A40" s="4">
        <v>543</v>
      </c>
      <c r="B40">
        <v>39</v>
      </c>
      <c r="C40" s="4">
        <v>2983</v>
      </c>
      <c r="E40" s="4">
        <v>2261</v>
      </c>
      <c r="F40">
        <v>39</v>
      </c>
      <c r="G40" s="4">
        <v>1613</v>
      </c>
    </row>
    <row r="41" spans="1:7">
      <c r="A41" s="4">
        <v>22</v>
      </c>
      <c r="B41">
        <v>40</v>
      </c>
      <c r="C41" s="4">
        <v>2953</v>
      </c>
      <c r="E41" s="4">
        <v>80</v>
      </c>
      <c r="F41">
        <v>40</v>
      </c>
      <c r="G41" s="4">
        <v>1589</v>
      </c>
    </row>
    <row r="42" spans="1:7">
      <c r="A42" s="4">
        <v>50</v>
      </c>
      <c r="B42">
        <v>41</v>
      </c>
      <c r="C42" s="4">
        <v>2915</v>
      </c>
      <c r="E42" s="4">
        <v>1225</v>
      </c>
      <c r="F42">
        <v>41</v>
      </c>
      <c r="G42" s="4">
        <v>1565</v>
      </c>
    </row>
    <row r="43" spans="1:7">
      <c r="A43" s="4">
        <v>88</v>
      </c>
      <c r="B43">
        <v>42</v>
      </c>
      <c r="C43" s="4">
        <v>2844</v>
      </c>
      <c r="E43" s="4">
        <v>4857</v>
      </c>
      <c r="F43">
        <v>42</v>
      </c>
      <c r="G43" s="4">
        <v>1545</v>
      </c>
    </row>
    <row r="44" spans="1:7">
      <c r="A44" s="4">
        <v>8</v>
      </c>
      <c r="B44">
        <v>43</v>
      </c>
      <c r="C44" s="4">
        <v>2744</v>
      </c>
      <c r="E44" s="4">
        <v>2223</v>
      </c>
      <c r="F44">
        <v>43</v>
      </c>
      <c r="G44" s="4">
        <v>1430</v>
      </c>
    </row>
    <row r="45" spans="1:7">
      <c r="A45" s="4">
        <v>722</v>
      </c>
      <c r="B45">
        <v>44</v>
      </c>
      <c r="C45" s="4">
        <v>2743</v>
      </c>
      <c r="E45" s="4">
        <v>1229</v>
      </c>
      <c r="F45">
        <v>44</v>
      </c>
      <c r="G45" s="4">
        <v>1415</v>
      </c>
    </row>
    <row r="46" spans="1:7">
      <c r="A46" s="4">
        <v>14</v>
      </c>
      <c r="B46">
        <v>45</v>
      </c>
      <c r="C46" s="4">
        <v>2703</v>
      </c>
      <c r="E46" s="4">
        <v>2098</v>
      </c>
      <c r="F46">
        <v>45</v>
      </c>
      <c r="G46" s="4">
        <v>1346</v>
      </c>
    </row>
    <row r="47" spans="1:7">
      <c r="A47" s="4">
        <v>11</v>
      </c>
      <c r="B47">
        <v>46</v>
      </c>
      <c r="C47" s="4">
        <v>2681</v>
      </c>
      <c r="E47" s="4">
        <v>2258</v>
      </c>
      <c r="F47">
        <v>46</v>
      </c>
      <c r="G47" s="4">
        <v>1322</v>
      </c>
    </row>
    <row r="48" spans="1:7">
      <c r="A48" s="4">
        <v>186</v>
      </c>
      <c r="B48">
        <v>47</v>
      </c>
      <c r="C48" s="4">
        <v>2577</v>
      </c>
      <c r="E48" s="4">
        <v>1324</v>
      </c>
      <c r="F48">
        <v>47</v>
      </c>
      <c r="G48" s="4">
        <v>1245</v>
      </c>
    </row>
    <row r="49" spans="1:7">
      <c r="A49" s="4">
        <v>320</v>
      </c>
      <c r="B49">
        <v>48</v>
      </c>
      <c r="C49" s="4">
        <v>2564</v>
      </c>
      <c r="E49" s="4">
        <v>4574</v>
      </c>
      <c r="F49">
        <v>48</v>
      </c>
      <c r="G49" s="4">
        <v>1157</v>
      </c>
    </row>
    <row r="50" spans="1:7">
      <c r="A50" s="4">
        <v>309</v>
      </c>
      <c r="B50">
        <v>49</v>
      </c>
      <c r="C50" s="4">
        <v>2515</v>
      </c>
      <c r="E50" s="4">
        <v>4573</v>
      </c>
      <c r="F50">
        <v>49</v>
      </c>
      <c r="G50" s="4">
        <v>1146</v>
      </c>
    </row>
    <row r="51" spans="1:7">
      <c r="A51" s="4">
        <v>10</v>
      </c>
      <c r="B51">
        <v>50</v>
      </c>
      <c r="C51" s="4">
        <v>2490</v>
      </c>
      <c r="E51" s="4">
        <v>3383</v>
      </c>
      <c r="F51">
        <v>50</v>
      </c>
      <c r="G51" s="4">
        <v>1123</v>
      </c>
    </row>
    <row r="52" spans="1:7">
      <c r="A52" s="4">
        <v>185</v>
      </c>
      <c r="B52">
        <v>51</v>
      </c>
      <c r="C52" s="4">
        <v>2489</v>
      </c>
      <c r="E52" s="4">
        <v>4891</v>
      </c>
      <c r="F52">
        <v>51</v>
      </c>
      <c r="G52" s="4">
        <v>1114</v>
      </c>
    </row>
    <row r="53" spans="1:7">
      <c r="A53" s="4">
        <v>159</v>
      </c>
      <c r="B53">
        <v>52</v>
      </c>
      <c r="C53" s="4">
        <v>2274</v>
      </c>
      <c r="E53" s="4">
        <v>3165</v>
      </c>
      <c r="F53">
        <v>52</v>
      </c>
      <c r="G53" s="4">
        <v>1111</v>
      </c>
    </row>
    <row r="54" spans="1:7">
      <c r="A54" s="4">
        <v>313</v>
      </c>
      <c r="B54">
        <v>53</v>
      </c>
      <c r="C54" s="4">
        <v>2175</v>
      </c>
      <c r="E54" s="4">
        <v>4508</v>
      </c>
      <c r="F54">
        <v>53</v>
      </c>
      <c r="G54" s="4">
        <v>1080</v>
      </c>
    </row>
    <row r="55" spans="1:7">
      <c r="A55" s="4">
        <v>359</v>
      </c>
      <c r="B55">
        <v>54</v>
      </c>
      <c r="C55" s="4">
        <v>2094</v>
      </c>
      <c r="E55" s="4">
        <v>3062</v>
      </c>
      <c r="F55">
        <v>54</v>
      </c>
      <c r="G55" s="4">
        <v>1047</v>
      </c>
    </row>
    <row r="56" spans="1:7">
      <c r="A56" s="4">
        <v>276</v>
      </c>
      <c r="B56">
        <v>55</v>
      </c>
      <c r="C56" s="4">
        <v>2092</v>
      </c>
      <c r="E56" s="4">
        <v>1066</v>
      </c>
      <c r="F56">
        <v>55</v>
      </c>
      <c r="G56" s="4">
        <v>1036</v>
      </c>
    </row>
    <row r="57" spans="1:7">
      <c r="A57" s="4">
        <v>466</v>
      </c>
      <c r="B57">
        <v>56</v>
      </c>
      <c r="C57" s="4">
        <v>2053</v>
      </c>
      <c r="E57" s="4">
        <v>1933</v>
      </c>
      <c r="F57">
        <v>56</v>
      </c>
      <c r="G57" s="4">
        <v>1036</v>
      </c>
    </row>
    <row r="58" spans="1:7">
      <c r="A58" s="4">
        <v>25</v>
      </c>
      <c r="B58">
        <v>57</v>
      </c>
      <c r="C58" s="4">
        <v>2018</v>
      </c>
      <c r="E58" s="4">
        <v>4507</v>
      </c>
      <c r="F58">
        <v>57</v>
      </c>
      <c r="G58" s="4">
        <v>1017</v>
      </c>
    </row>
    <row r="59" spans="1:7">
      <c r="A59" s="4">
        <v>238</v>
      </c>
      <c r="B59">
        <v>58</v>
      </c>
      <c r="C59" s="4">
        <v>2004</v>
      </c>
      <c r="E59" s="4">
        <v>3288</v>
      </c>
      <c r="F59">
        <v>58</v>
      </c>
      <c r="G59" s="4">
        <v>997</v>
      </c>
    </row>
    <row r="60" spans="1:7">
      <c r="A60" s="4">
        <v>87</v>
      </c>
      <c r="B60">
        <v>59</v>
      </c>
      <c r="C60" s="4">
        <v>1994</v>
      </c>
      <c r="E60" s="4">
        <v>1218</v>
      </c>
      <c r="F60">
        <v>59</v>
      </c>
      <c r="G60" s="4">
        <v>987</v>
      </c>
    </row>
    <row r="61" spans="1:7">
      <c r="A61" s="4">
        <v>162</v>
      </c>
      <c r="B61">
        <v>60</v>
      </c>
      <c r="C61" s="4">
        <v>1978</v>
      </c>
      <c r="E61" s="4">
        <v>1223</v>
      </c>
      <c r="F61">
        <v>60</v>
      </c>
      <c r="G61" s="4">
        <v>976</v>
      </c>
    </row>
    <row r="62" spans="1:7">
      <c r="A62" s="4">
        <v>36</v>
      </c>
      <c r="B62">
        <v>61</v>
      </c>
      <c r="C62" s="4">
        <v>1956</v>
      </c>
      <c r="E62" s="4">
        <v>27905</v>
      </c>
      <c r="F62">
        <v>61</v>
      </c>
      <c r="G62" s="4">
        <v>968</v>
      </c>
    </row>
    <row r="63" spans="1:7">
      <c r="A63" s="4">
        <v>31</v>
      </c>
      <c r="B63">
        <v>62</v>
      </c>
      <c r="C63" s="4">
        <v>1918</v>
      </c>
      <c r="E63" s="4">
        <v>1176</v>
      </c>
      <c r="F63">
        <v>62</v>
      </c>
      <c r="G63" s="4">
        <v>950</v>
      </c>
    </row>
    <row r="64" spans="1:7">
      <c r="A64" s="4">
        <v>51</v>
      </c>
      <c r="B64">
        <v>63</v>
      </c>
      <c r="C64" s="4">
        <v>1865</v>
      </c>
      <c r="E64" s="4">
        <v>3161</v>
      </c>
      <c r="F64">
        <v>63</v>
      </c>
      <c r="G64" s="4">
        <v>944</v>
      </c>
    </row>
    <row r="65" spans="1:7">
      <c r="A65" s="4">
        <v>9</v>
      </c>
      <c r="B65">
        <v>64</v>
      </c>
      <c r="C65" s="4">
        <v>1860</v>
      </c>
      <c r="E65" s="4">
        <v>18618</v>
      </c>
      <c r="F65">
        <v>64</v>
      </c>
      <c r="G65" s="4">
        <v>937</v>
      </c>
    </row>
    <row r="66" spans="1:7">
      <c r="A66" s="4">
        <v>47</v>
      </c>
      <c r="B66">
        <v>65</v>
      </c>
      <c r="C66" s="4">
        <v>1803</v>
      </c>
      <c r="E66" s="4">
        <v>3166</v>
      </c>
      <c r="F66">
        <v>65</v>
      </c>
      <c r="G66" s="4">
        <v>914</v>
      </c>
    </row>
    <row r="67" spans="1:7">
      <c r="A67" s="4">
        <v>516</v>
      </c>
      <c r="B67">
        <v>66</v>
      </c>
      <c r="C67" s="4">
        <v>1789</v>
      </c>
      <c r="E67" s="4">
        <v>1178</v>
      </c>
      <c r="F67">
        <v>66</v>
      </c>
      <c r="G67" s="4">
        <v>913</v>
      </c>
    </row>
    <row r="68" spans="1:7">
      <c r="A68" s="4">
        <v>160</v>
      </c>
      <c r="B68">
        <v>67</v>
      </c>
      <c r="C68" s="4">
        <v>1787</v>
      </c>
      <c r="E68" s="4">
        <v>913</v>
      </c>
      <c r="F68">
        <v>67</v>
      </c>
      <c r="G68" s="4">
        <v>912</v>
      </c>
    </row>
    <row r="69" spans="1:7">
      <c r="A69" s="4">
        <v>105</v>
      </c>
      <c r="B69">
        <v>68</v>
      </c>
      <c r="C69" s="4">
        <v>1774</v>
      </c>
      <c r="E69" s="4">
        <v>4517</v>
      </c>
      <c r="F69">
        <v>68</v>
      </c>
      <c r="G69" s="4">
        <v>869</v>
      </c>
    </row>
    <row r="70" spans="1:7">
      <c r="A70" s="4">
        <v>361</v>
      </c>
      <c r="B70">
        <v>69</v>
      </c>
      <c r="C70" s="4">
        <v>1754</v>
      </c>
      <c r="E70" s="4">
        <v>65489</v>
      </c>
      <c r="F70">
        <v>69</v>
      </c>
      <c r="G70" s="4">
        <v>869</v>
      </c>
    </row>
    <row r="71" spans="1:7">
      <c r="A71" s="4">
        <v>37</v>
      </c>
      <c r="B71">
        <v>70</v>
      </c>
      <c r="C71" s="4">
        <v>1740</v>
      </c>
      <c r="E71" s="4">
        <v>1200</v>
      </c>
      <c r="F71">
        <v>70</v>
      </c>
      <c r="G71" s="4">
        <v>865</v>
      </c>
    </row>
    <row r="72" spans="1:7">
      <c r="A72" s="4">
        <v>108</v>
      </c>
      <c r="B72">
        <v>71</v>
      </c>
      <c r="C72" s="4">
        <v>1721</v>
      </c>
      <c r="E72" s="4">
        <v>4516</v>
      </c>
      <c r="F72">
        <v>71</v>
      </c>
      <c r="G72" s="4">
        <v>857</v>
      </c>
    </row>
    <row r="73" spans="1:7">
      <c r="A73" s="4">
        <v>45</v>
      </c>
      <c r="B73">
        <v>72</v>
      </c>
      <c r="C73" s="4">
        <v>1689</v>
      </c>
      <c r="E73" s="4">
        <v>16289</v>
      </c>
      <c r="F73">
        <v>72</v>
      </c>
      <c r="G73" s="4">
        <v>838</v>
      </c>
    </row>
    <row r="74" spans="1:7">
      <c r="A74" s="4">
        <v>163</v>
      </c>
      <c r="B74">
        <v>73</v>
      </c>
      <c r="C74" s="4">
        <v>1670</v>
      </c>
      <c r="E74" s="4">
        <v>51697</v>
      </c>
      <c r="F74">
        <v>73</v>
      </c>
      <c r="G74" s="4">
        <v>821</v>
      </c>
    </row>
    <row r="75" spans="1:7">
      <c r="A75" s="4">
        <v>3</v>
      </c>
      <c r="B75">
        <v>74</v>
      </c>
      <c r="C75" s="4">
        <v>1588</v>
      </c>
      <c r="E75" s="4">
        <v>1122</v>
      </c>
      <c r="F75">
        <v>74</v>
      </c>
      <c r="G75" s="4">
        <v>804</v>
      </c>
    </row>
    <row r="76" spans="1:7">
      <c r="A76" s="4">
        <v>74</v>
      </c>
      <c r="B76">
        <v>75</v>
      </c>
      <c r="C76" s="4">
        <v>1574</v>
      </c>
      <c r="E76" s="4">
        <v>28730</v>
      </c>
      <c r="F76">
        <v>75</v>
      </c>
      <c r="G76" s="4">
        <v>801</v>
      </c>
    </row>
    <row r="77" spans="1:7">
      <c r="A77" s="4">
        <v>196</v>
      </c>
      <c r="B77">
        <v>76</v>
      </c>
      <c r="C77" s="4">
        <v>1494</v>
      </c>
      <c r="E77" s="4">
        <v>4490</v>
      </c>
      <c r="F77">
        <v>76</v>
      </c>
      <c r="G77" s="4">
        <v>794</v>
      </c>
    </row>
    <row r="78" spans="1:7">
      <c r="A78" s="4">
        <v>239</v>
      </c>
      <c r="B78">
        <v>77</v>
      </c>
      <c r="C78" s="4">
        <v>1410</v>
      </c>
      <c r="E78" s="4">
        <v>1234</v>
      </c>
      <c r="F78">
        <v>77</v>
      </c>
      <c r="G78" s="4">
        <v>780</v>
      </c>
    </row>
    <row r="79" spans="1:7">
      <c r="A79" s="4">
        <v>197</v>
      </c>
      <c r="B79">
        <v>78</v>
      </c>
      <c r="C79" s="4">
        <v>1254</v>
      </c>
      <c r="E79" s="4">
        <v>1304</v>
      </c>
      <c r="F79">
        <v>78</v>
      </c>
      <c r="G79" s="4">
        <v>767</v>
      </c>
    </row>
    <row r="80" spans="1:7">
      <c r="A80" s="4">
        <v>112</v>
      </c>
      <c r="B80">
        <v>79</v>
      </c>
      <c r="C80" s="4">
        <v>1250</v>
      </c>
      <c r="E80" s="4">
        <v>4558</v>
      </c>
      <c r="F80">
        <v>79</v>
      </c>
      <c r="G80" s="4">
        <v>763</v>
      </c>
    </row>
    <row r="81" spans="1:7">
      <c r="A81" s="4">
        <v>75</v>
      </c>
      <c r="B81">
        <v>80</v>
      </c>
      <c r="C81" s="4">
        <v>1227</v>
      </c>
      <c r="E81" s="4">
        <v>3375</v>
      </c>
      <c r="F81">
        <v>80</v>
      </c>
      <c r="G81" s="4">
        <v>737</v>
      </c>
    </row>
    <row r="82" spans="1:7">
      <c r="A82" s="4">
        <v>104</v>
      </c>
      <c r="B82">
        <v>81</v>
      </c>
      <c r="C82" s="4">
        <v>1225</v>
      </c>
      <c r="E82" s="4">
        <v>1846</v>
      </c>
      <c r="F82">
        <v>81</v>
      </c>
      <c r="G82" s="4">
        <v>715</v>
      </c>
    </row>
    <row r="83" spans="1:7">
      <c r="A83" s="4">
        <v>149</v>
      </c>
      <c r="B83">
        <v>82</v>
      </c>
      <c r="C83" s="4">
        <v>1216</v>
      </c>
      <c r="E83" s="4">
        <v>33281</v>
      </c>
      <c r="F83">
        <v>82</v>
      </c>
      <c r="G83" s="4">
        <v>700</v>
      </c>
    </row>
    <row r="84" spans="1:7">
      <c r="A84" s="4">
        <v>187</v>
      </c>
      <c r="B84">
        <v>83</v>
      </c>
      <c r="C84" s="4">
        <v>1206</v>
      </c>
      <c r="E84" s="4">
        <v>4241</v>
      </c>
      <c r="F84">
        <v>83</v>
      </c>
      <c r="G84" s="4">
        <v>696</v>
      </c>
    </row>
    <row r="85" spans="1:7">
      <c r="A85" s="4">
        <v>91</v>
      </c>
      <c r="B85">
        <v>84</v>
      </c>
      <c r="C85" s="4">
        <v>1161</v>
      </c>
      <c r="E85" s="4">
        <v>1075</v>
      </c>
      <c r="F85">
        <v>84</v>
      </c>
      <c r="G85" s="4">
        <v>672</v>
      </c>
    </row>
    <row r="86" spans="1:7">
      <c r="A86" s="4">
        <v>125</v>
      </c>
      <c r="B86">
        <v>85</v>
      </c>
      <c r="C86" s="4">
        <v>1092</v>
      </c>
      <c r="E86" s="4">
        <v>4500</v>
      </c>
      <c r="F86">
        <v>85</v>
      </c>
      <c r="G86" s="4">
        <v>661</v>
      </c>
    </row>
    <row r="87" spans="1:7">
      <c r="A87" s="4">
        <v>128</v>
      </c>
      <c r="B87">
        <v>86</v>
      </c>
      <c r="C87" s="4">
        <v>1082</v>
      </c>
      <c r="E87" s="4">
        <v>1852</v>
      </c>
      <c r="F87">
        <v>86</v>
      </c>
      <c r="G87" s="4">
        <v>660</v>
      </c>
    </row>
    <row r="88" spans="1:7">
      <c r="A88" s="4">
        <v>254</v>
      </c>
      <c r="B88">
        <v>87</v>
      </c>
      <c r="C88" s="4">
        <v>1067</v>
      </c>
      <c r="E88" s="4">
        <v>1173</v>
      </c>
      <c r="F88">
        <v>87</v>
      </c>
      <c r="G88" s="4">
        <v>658</v>
      </c>
    </row>
    <row r="89" spans="1:7">
      <c r="A89" s="4">
        <v>203</v>
      </c>
      <c r="B89">
        <v>88</v>
      </c>
      <c r="C89" s="4">
        <v>1036</v>
      </c>
      <c r="E89" s="4">
        <v>1436</v>
      </c>
      <c r="F89">
        <v>88</v>
      </c>
      <c r="G89" s="4">
        <v>652</v>
      </c>
    </row>
    <row r="90" spans="1:7">
      <c r="A90" s="4">
        <v>635</v>
      </c>
      <c r="B90">
        <v>89</v>
      </c>
      <c r="C90" s="4">
        <v>1032</v>
      </c>
      <c r="E90" s="4">
        <v>4501</v>
      </c>
      <c r="F90">
        <v>89</v>
      </c>
      <c r="G90" s="4">
        <v>642</v>
      </c>
    </row>
    <row r="91" spans="1:7">
      <c r="A91" s="4">
        <v>107</v>
      </c>
      <c r="B91">
        <v>90</v>
      </c>
      <c r="C91" s="4">
        <v>1012</v>
      </c>
      <c r="E91" s="4">
        <v>1231</v>
      </c>
      <c r="F91">
        <v>90</v>
      </c>
      <c r="G91" s="4">
        <v>640</v>
      </c>
    </row>
    <row r="92" spans="1:7">
      <c r="A92" s="4">
        <v>278</v>
      </c>
      <c r="B92">
        <v>91</v>
      </c>
      <c r="C92" s="4">
        <v>1010</v>
      </c>
      <c r="E92" s="4">
        <v>4526</v>
      </c>
      <c r="F92">
        <v>91</v>
      </c>
      <c r="G92" s="4">
        <v>626</v>
      </c>
    </row>
    <row r="93" spans="1:7">
      <c r="A93" s="4">
        <v>219</v>
      </c>
      <c r="B93">
        <v>92</v>
      </c>
      <c r="C93" s="4">
        <v>993</v>
      </c>
      <c r="E93" s="4">
        <v>1440</v>
      </c>
      <c r="F93">
        <v>92</v>
      </c>
      <c r="G93" s="4">
        <v>622</v>
      </c>
    </row>
    <row r="94" spans="1:7">
      <c r="A94" s="4">
        <v>333</v>
      </c>
      <c r="B94">
        <v>93</v>
      </c>
      <c r="C94" s="4">
        <v>969</v>
      </c>
      <c r="E94" s="4">
        <v>3959</v>
      </c>
      <c r="F94">
        <v>93</v>
      </c>
      <c r="G94" s="4">
        <v>612</v>
      </c>
    </row>
    <row r="95" spans="1:7">
      <c r="A95" s="4">
        <v>343</v>
      </c>
      <c r="B95">
        <v>94</v>
      </c>
      <c r="C95" s="4">
        <v>932</v>
      </c>
      <c r="E95" s="4">
        <v>1151</v>
      </c>
      <c r="F95">
        <v>94</v>
      </c>
      <c r="G95" s="4">
        <v>608</v>
      </c>
    </row>
    <row r="96" spans="1:7">
      <c r="A96" s="4">
        <v>217</v>
      </c>
      <c r="B96">
        <v>95</v>
      </c>
      <c r="C96" s="4">
        <v>884</v>
      </c>
      <c r="E96" s="4">
        <v>1175</v>
      </c>
      <c r="F96">
        <v>95</v>
      </c>
      <c r="G96" s="4">
        <v>605</v>
      </c>
    </row>
    <row r="97" spans="1:7">
      <c r="A97" s="4">
        <v>126</v>
      </c>
      <c r="B97">
        <v>96</v>
      </c>
      <c r="C97" s="4">
        <v>869</v>
      </c>
      <c r="E97" s="4">
        <v>1286</v>
      </c>
      <c r="F97">
        <v>96</v>
      </c>
      <c r="G97" s="4">
        <v>605</v>
      </c>
    </row>
    <row r="98" spans="1:7">
      <c r="A98" s="4">
        <v>15</v>
      </c>
      <c r="B98">
        <v>97</v>
      </c>
      <c r="C98" s="4">
        <v>838</v>
      </c>
      <c r="E98" s="4">
        <v>1124</v>
      </c>
      <c r="F98">
        <v>97</v>
      </c>
      <c r="G98" s="4">
        <v>598</v>
      </c>
    </row>
    <row r="99" spans="1:7">
      <c r="A99" s="4">
        <v>216</v>
      </c>
      <c r="B99">
        <v>98</v>
      </c>
      <c r="C99" s="4">
        <v>807</v>
      </c>
      <c r="E99" s="4">
        <v>4553</v>
      </c>
      <c r="F99">
        <v>98</v>
      </c>
      <c r="G99" s="4">
        <v>596</v>
      </c>
    </row>
    <row r="100" spans="1:7">
      <c r="A100" s="4">
        <v>289</v>
      </c>
      <c r="B100">
        <v>99</v>
      </c>
      <c r="C100" s="4">
        <v>798</v>
      </c>
      <c r="E100" s="4">
        <v>3086</v>
      </c>
      <c r="F100">
        <v>99</v>
      </c>
      <c r="G100" s="4">
        <v>591</v>
      </c>
    </row>
    <row r="101" spans="1:7">
      <c r="A101" s="4">
        <v>20</v>
      </c>
      <c r="B101">
        <v>100</v>
      </c>
      <c r="C101" s="4">
        <v>793</v>
      </c>
      <c r="E101" s="4">
        <v>2021</v>
      </c>
      <c r="F101">
        <v>100</v>
      </c>
      <c r="G101" s="4">
        <v>587</v>
      </c>
    </row>
    <row r="102" spans="1:7">
      <c r="A102" s="4">
        <v>116</v>
      </c>
      <c r="B102">
        <v>101</v>
      </c>
      <c r="C102" s="4">
        <v>782</v>
      </c>
      <c r="E102" s="4">
        <v>2592</v>
      </c>
      <c r="F102">
        <v>101</v>
      </c>
      <c r="G102" s="4">
        <v>587</v>
      </c>
    </row>
    <row r="103" spans="1:7">
      <c r="A103" s="4">
        <v>98</v>
      </c>
      <c r="B103">
        <v>102</v>
      </c>
      <c r="C103" s="4">
        <v>769</v>
      </c>
      <c r="E103" s="4">
        <v>4559</v>
      </c>
      <c r="F103">
        <v>102</v>
      </c>
      <c r="G103" s="4">
        <v>586</v>
      </c>
    </row>
    <row r="104" spans="1:7">
      <c r="A104" s="4">
        <v>226</v>
      </c>
      <c r="B104">
        <v>103</v>
      </c>
      <c r="C104" s="4">
        <v>765</v>
      </c>
      <c r="E104" s="4">
        <v>1016</v>
      </c>
      <c r="F104">
        <v>103</v>
      </c>
      <c r="G104" s="4">
        <v>585</v>
      </c>
    </row>
    <row r="105" spans="1:7">
      <c r="A105" s="4">
        <v>195</v>
      </c>
      <c r="B105">
        <v>104</v>
      </c>
      <c r="C105" s="4">
        <v>720</v>
      </c>
      <c r="E105" s="4">
        <v>4552</v>
      </c>
      <c r="F105">
        <v>104</v>
      </c>
      <c r="G105" s="4">
        <v>584</v>
      </c>
    </row>
    <row r="106" spans="1:7">
      <c r="A106" s="4">
        <v>109</v>
      </c>
      <c r="B106">
        <v>105</v>
      </c>
      <c r="C106" s="4">
        <v>704</v>
      </c>
      <c r="E106" s="4">
        <v>4472</v>
      </c>
      <c r="F106">
        <v>105</v>
      </c>
      <c r="G106" s="4">
        <v>581</v>
      </c>
    </row>
    <row r="107" spans="1:7">
      <c r="A107" s="4">
        <v>352</v>
      </c>
      <c r="B107">
        <v>106</v>
      </c>
      <c r="C107" s="4">
        <v>703</v>
      </c>
      <c r="E107" s="4">
        <v>1196</v>
      </c>
      <c r="F107">
        <v>106</v>
      </c>
      <c r="G107" s="4">
        <v>579</v>
      </c>
    </row>
    <row r="108" spans="1:7">
      <c r="A108" s="4">
        <v>21</v>
      </c>
      <c r="B108">
        <v>107</v>
      </c>
      <c r="C108" s="4">
        <v>700</v>
      </c>
      <c r="E108" s="4">
        <v>4467</v>
      </c>
      <c r="F108">
        <v>107</v>
      </c>
      <c r="G108" s="4">
        <v>579</v>
      </c>
    </row>
    <row r="109" spans="1:7">
      <c r="A109" s="4">
        <v>120</v>
      </c>
      <c r="B109">
        <v>108</v>
      </c>
      <c r="C109" s="4">
        <v>655</v>
      </c>
      <c r="E109" s="4">
        <v>1270</v>
      </c>
      <c r="F109">
        <v>108</v>
      </c>
      <c r="G109" s="4">
        <v>578</v>
      </c>
    </row>
    <row r="110" spans="1:7">
      <c r="A110" s="4">
        <v>192</v>
      </c>
      <c r="B110">
        <v>109</v>
      </c>
      <c r="C110" s="4">
        <v>621</v>
      </c>
      <c r="E110" s="4">
        <v>8353</v>
      </c>
      <c r="F110">
        <v>109</v>
      </c>
      <c r="G110" s="4">
        <v>574</v>
      </c>
    </row>
    <row r="111" spans="1:7">
      <c r="A111" s="4">
        <v>100</v>
      </c>
      <c r="B111">
        <v>110</v>
      </c>
      <c r="C111" s="4">
        <v>617</v>
      </c>
      <c r="E111" s="4">
        <v>4473</v>
      </c>
      <c r="F111">
        <v>110</v>
      </c>
      <c r="G111" s="4">
        <v>567</v>
      </c>
    </row>
    <row r="112" spans="1:7">
      <c r="A112" s="4">
        <v>283</v>
      </c>
      <c r="B112">
        <v>111</v>
      </c>
      <c r="C112" s="4">
        <v>616</v>
      </c>
      <c r="E112" s="4">
        <v>4466</v>
      </c>
      <c r="F112">
        <v>111</v>
      </c>
      <c r="G112" s="4">
        <v>561</v>
      </c>
    </row>
    <row r="113" spans="1:7">
      <c r="A113" s="4">
        <v>697</v>
      </c>
      <c r="B113">
        <v>112</v>
      </c>
      <c r="C113" s="4">
        <v>612</v>
      </c>
      <c r="E113" s="4">
        <v>4524</v>
      </c>
      <c r="F113">
        <v>112</v>
      </c>
      <c r="G113" s="4">
        <v>559</v>
      </c>
    </row>
    <row r="114" spans="1:7">
      <c r="A114" s="4">
        <v>584</v>
      </c>
      <c r="B114">
        <v>113</v>
      </c>
      <c r="C114" s="4">
        <v>609</v>
      </c>
      <c r="E114" s="4">
        <v>1279</v>
      </c>
      <c r="F114">
        <v>113</v>
      </c>
      <c r="G114" s="4">
        <v>558</v>
      </c>
    </row>
    <row r="115" spans="1:7">
      <c r="A115" s="4">
        <v>695</v>
      </c>
      <c r="B115">
        <v>114</v>
      </c>
      <c r="C115" s="4">
        <v>603</v>
      </c>
      <c r="E115" s="4">
        <v>1102</v>
      </c>
      <c r="F115">
        <v>114</v>
      </c>
      <c r="G115" s="4">
        <v>555</v>
      </c>
    </row>
    <row r="116" spans="1:7">
      <c r="A116" s="4">
        <v>79</v>
      </c>
      <c r="B116">
        <v>115</v>
      </c>
      <c r="C116" s="4">
        <v>596</v>
      </c>
      <c r="E116" s="4">
        <v>1117</v>
      </c>
      <c r="F116">
        <v>115</v>
      </c>
      <c r="G116" s="4">
        <v>554</v>
      </c>
    </row>
    <row r="117" spans="1:7">
      <c r="A117" s="4">
        <v>38</v>
      </c>
      <c r="B117">
        <v>116</v>
      </c>
      <c r="C117" s="4">
        <v>587</v>
      </c>
      <c r="E117" s="4">
        <v>1153</v>
      </c>
      <c r="F117">
        <v>116</v>
      </c>
      <c r="G117" s="4">
        <v>553</v>
      </c>
    </row>
    <row r="118" spans="1:7">
      <c r="A118" s="4">
        <v>39</v>
      </c>
      <c r="B118">
        <v>117</v>
      </c>
      <c r="C118" s="4">
        <v>587</v>
      </c>
      <c r="E118" s="4">
        <v>4523</v>
      </c>
      <c r="F118">
        <v>117</v>
      </c>
      <c r="G118" s="4">
        <v>548</v>
      </c>
    </row>
    <row r="119" spans="1:7">
      <c r="A119" s="4">
        <v>739</v>
      </c>
      <c r="B119">
        <v>118</v>
      </c>
      <c r="C119" s="4">
        <v>585</v>
      </c>
      <c r="E119" s="4">
        <v>1328</v>
      </c>
      <c r="F119">
        <v>118</v>
      </c>
      <c r="G119" s="4">
        <v>545</v>
      </c>
    </row>
    <row r="120" spans="1:7">
      <c r="A120" s="4">
        <v>529</v>
      </c>
      <c r="B120">
        <v>119</v>
      </c>
      <c r="C120" s="4">
        <v>574</v>
      </c>
      <c r="E120" s="4">
        <v>20129</v>
      </c>
      <c r="F120">
        <v>119</v>
      </c>
      <c r="G120" s="4">
        <v>545</v>
      </c>
    </row>
    <row r="121" spans="1:7">
      <c r="A121" s="4">
        <v>275</v>
      </c>
      <c r="B121">
        <v>120</v>
      </c>
      <c r="C121" s="4">
        <v>573</v>
      </c>
      <c r="E121" s="4">
        <v>2471</v>
      </c>
      <c r="F121">
        <v>120</v>
      </c>
      <c r="G121" s="4">
        <v>533</v>
      </c>
    </row>
    <row r="122" spans="1:7">
      <c r="A122" s="4">
        <v>655</v>
      </c>
      <c r="B122">
        <v>121</v>
      </c>
      <c r="C122" s="4">
        <v>570</v>
      </c>
      <c r="E122" s="4">
        <v>4519</v>
      </c>
      <c r="F122">
        <v>121</v>
      </c>
      <c r="G122" s="4">
        <v>525</v>
      </c>
    </row>
    <row r="123" spans="1:7">
      <c r="A123" s="4">
        <v>360</v>
      </c>
      <c r="B123">
        <v>122</v>
      </c>
      <c r="C123" s="4">
        <v>553</v>
      </c>
      <c r="E123" s="4">
        <v>4549</v>
      </c>
      <c r="F123">
        <v>122</v>
      </c>
      <c r="G123" s="4">
        <v>521</v>
      </c>
    </row>
    <row r="124" spans="1:7">
      <c r="A124" s="4">
        <v>248</v>
      </c>
      <c r="B124">
        <v>123</v>
      </c>
      <c r="C124" s="4">
        <v>551</v>
      </c>
      <c r="E124" s="4">
        <v>4551</v>
      </c>
      <c r="F124">
        <v>123</v>
      </c>
      <c r="G124" s="4">
        <v>521</v>
      </c>
    </row>
    <row r="125" spans="1:7">
      <c r="A125" s="4">
        <v>335</v>
      </c>
      <c r="B125">
        <v>124</v>
      </c>
      <c r="C125" s="4">
        <v>532</v>
      </c>
      <c r="E125" s="4">
        <v>4509</v>
      </c>
      <c r="F125">
        <v>124</v>
      </c>
      <c r="G125" s="4">
        <v>506</v>
      </c>
    </row>
    <row r="126" spans="1:7">
      <c r="A126" s="4">
        <v>48</v>
      </c>
      <c r="B126">
        <v>125</v>
      </c>
      <c r="C126" s="4">
        <v>523</v>
      </c>
      <c r="E126" s="4">
        <v>1314</v>
      </c>
      <c r="F126">
        <v>125</v>
      </c>
      <c r="G126" s="4">
        <v>504</v>
      </c>
    </row>
    <row r="127" spans="1:7">
      <c r="A127" s="4">
        <v>506</v>
      </c>
      <c r="B127">
        <v>126</v>
      </c>
      <c r="C127" s="4">
        <v>510</v>
      </c>
      <c r="E127" s="4">
        <v>4511</v>
      </c>
      <c r="F127">
        <v>126</v>
      </c>
      <c r="G127" s="4">
        <v>503</v>
      </c>
    </row>
    <row r="128" spans="1:7">
      <c r="A128" s="4">
        <v>284</v>
      </c>
      <c r="B128">
        <v>127</v>
      </c>
      <c r="C128" s="4">
        <v>502</v>
      </c>
      <c r="E128" s="4">
        <v>3940</v>
      </c>
      <c r="F128">
        <v>127</v>
      </c>
      <c r="G128" s="4">
        <v>500</v>
      </c>
    </row>
    <row r="129" spans="1:7">
      <c r="A129" s="4">
        <v>354</v>
      </c>
      <c r="B129">
        <v>128</v>
      </c>
      <c r="C129" s="4">
        <v>495</v>
      </c>
      <c r="E129" s="4">
        <v>2099</v>
      </c>
      <c r="F129">
        <v>128</v>
      </c>
      <c r="G129" s="4">
        <v>499</v>
      </c>
    </row>
    <row r="130" spans="1:7">
      <c r="A130" s="4">
        <v>550</v>
      </c>
      <c r="B130">
        <v>129</v>
      </c>
      <c r="C130" s="4">
        <v>486</v>
      </c>
      <c r="E130" s="4">
        <v>1111</v>
      </c>
      <c r="F130">
        <v>129</v>
      </c>
      <c r="G130" s="4">
        <v>494</v>
      </c>
    </row>
    <row r="131" spans="1:7">
      <c r="A131" s="4">
        <v>419</v>
      </c>
      <c r="B131">
        <v>130</v>
      </c>
      <c r="C131" s="4">
        <v>484</v>
      </c>
      <c r="E131" s="4">
        <v>4550</v>
      </c>
      <c r="F131">
        <v>130</v>
      </c>
      <c r="G131" s="4">
        <v>493</v>
      </c>
    </row>
    <row r="132" spans="1:7">
      <c r="A132" s="4">
        <v>249</v>
      </c>
      <c r="B132">
        <v>131</v>
      </c>
      <c r="C132" s="4">
        <v>481</v>
      </c>
      <c r="E132" s="4">
        <v>2217</v>
      </c>
      <c r="F132">
        <v>131</v>
      </c>
      <c r="G132" s="4">
        <v>484</v>
      </c>
    </row>
    <row r="133" spans="1:7">
      <c r="A133" s="4">
        <v>95</v>
      </c>
      <c r="B133">
        <v>132</v>
      </c>
      <c r="C133" s="4">
        <v>474</v>
      </c>
      <c r="E133" s="4">
        <v>2533</v>
      </c>
      <c r="F133">
        <v>132</v>
      </c>
      <c r="G133" s="4">
        <v>481</v>
      </c>
    </row>
    <row r="134" spans="1:7">
      <c r="A134" s="4">
        <v>34</v>
      </c>
      <c r="B134">
        <v>133</v>
      </c>
      <c r="C134" s="4">
        <v>471</v>
      </c>
      <c r="E134" s="4">
        <v>4560</v>
      </c>
      <c r="F134">
        <v>133</v>
      </c>
      <c r="G134" s="4">
        <v>478</v>
      </c>
    </row>
    <row r="135" spans="1:7">
      <c r="A135" s="4">
        <v>281</v>
      </c>
      <c r="B135">
        <v>134</v>
      </c>
      <c r="C135" s="4">
        <v>458</v>
      </c>
      <c r="E135" s="4">
        <v>14934</v>
      </c>
      <c r="F135">
        <v>134</v>
      </c>
      <c r="G135" s="4">
        <v>474</v>
      </c>
    </row>
    <row r="136" spans="1:7">
      <c r="A136" s="4">
        <v>410</v>
      </c>
      <c r="B136">
        <v>135</v>
      </c>
      <c r="C136" s="4">
        <v>456</v>
      </c>
      <c r="E136" s="4">
        <v>8888</v>
      </c>
      <c r="F136">
        <v>135</v>
      </c>
      <c r="G136" s="4">
        <v>471</v>
      </c>
    </row>
    <row r="137" spans="1:7">
      <c r="A137" s="4">
        <v>110</v>
      </c>
      <c r="B137">
        <v>136</v>
      </c>
      <c r="C137" s="4">
        <v>451</v>
      </c>
      <c r="E137" s="4">
        <v>79</v>
      </c>
      <c r="F137">
        <v>136</v>
      </c>
      <c r="G137" s="4">
        <v>465</v>
      </c>
    </row>
    <row r="138" spans="1:7">
      <c r="A138" s="4">
        <v>5</v>
      </c>
      <c r="B138">
        <v>137</v>
      </c>
      <c r="C138" s="4">
        <v>444</v>
      </c>
      <c r="E138" s="4">
        <v>23345</v>
      </c>
      <c r="F138">
        <v>137</v>
      </c>
      <c r="G138" s="4">
        <v>449</v>
      </c>
    </row>
    <row r="139" spans="1:7">
      <c r="A139" s="4">
        <v>138</v>
      </c>
      <c r="B139">
        <v>138</v>
      </c>
      <c r="C139" s="4">
        <v>442</v>
      </c>
      <c r="E139" s="4">
        <v>28788</v>
      </c>
      <c r="F139">
        <v>138</v>
      </c>
      <c r="G139" s="4">
        <v>447</v>
      </c>
    </row>
    <row r="140" spans="1:7">
      <c r="A140" s="4">
        <v>83</v>
      </c>
      <c r="B140">
        <v>139</v>
      </c>
      <c r="C140" s="4">
        <v>438</v>
      </c>
      <c r="E140" s="4">
        <v>3948</v>
      </c>
      <c r="F140">
        <v>139</v>
      </c>
      <c r="G140" s="4">
        <v>444</v>
      </c>
    </row>
    <row r="141" spans="1:7">
      <c r="A141" s="4">
        <v>169</v>
      </c>
      <c r="B141">
        <v>140</v>
      </c>
      <c r="C141" s="4">
        <v>437</v>
      </c>
      <c r="E141" s="4">
        <v>14037</v>
      </c>
      <c r="F141">
        <v>140</v>
      </c>
      <c r="G141" s="4">
        <v>444</v>
      </c>
    </row>
    <row r="142" spans="1:7">
      <c r="A142" s="4">
        <v>372</v>
      </c>
      <c r="B142">
        <v>141</v>
      </c>
      <c r="C142" s="4">
        <v>437</v>
      </c>
      <c r="E142" s="4">
        <v>4465</v>
      </c>
      <c r="F142">
        <v>141</v>
      </c>
      <c r="G142" s="4">
        <v>443</v>
      </c>
    </row>
    <row r="143" spans="1:7">
      <c r="A143" s="4">
        <v>507</v>
      </c>
      <c r="B143">
        <v>142</v>
      </c>
      <c r="C143" s="4">
        <v>432</v>
      </c>
      <c r="E143" s="4">
        <v>3598</v>
      </c>
      <c r="F143">
        <v>142</v>
      </c>
      <c r="G143" s="4">
        <v>439</v>
      </c>
    </row>
    <row r="144" spans="1:7">
      <c r="A144" s="4">
        <v>121</v>
      </c>
      <c r="B144">
        <v>143</v>
      </c>
      <c r="C144" s="4">
        <v>428</v>
      </c>
      <c r="E144" s="4">
        <v>1424</v>
      </c>
      <c r="F144">
        <v>143</v>
      </c>
      <c r="G144" s="4">
        <v>435</v>
      </c>
    </row>
    <row r="145" spans="1:7">
      <c r="A145" s="4">
        <v>17</v>
      </c>
      <c r="B145">
        <v>144</v>
      </c>
      <c r="C145" s="4">
        <v>422</v>
      </c>
      <c r="E145" s="4">
        <v>1054</v>
      </c>
      <c r="F145">
        <v>144</v>
      </c>
      <c r="G145" s="4">
        <v>419</v>
      </c>
    </row>
    <row r="146" spans="1:7">
      <c r="A146" s="4">
        <v>18</v>
      </c>
      <c r="B146">
        <v>145</v>
      </c>
      <c r="C146" s="4">
        <v>398</v>
      </c>
      <c r="E146" s="4">
        <v>3140</v>
      </c>
      <c r="F146">
        <v>145</v>
      </c>
      <c r="G146" s="4">
        <v>417</v>
      </c>
    </row>
    <row r="147" spans="1:7">
      <c r="A147" s="4">
        <v>698</v>
      </c>
      <c r="B147">
        <v>146</v>
      </c>
      <c r="C147" s="4">
        <v>398</v>
      </c>
      <c r="E147" s="4">
        <v>4274</v>
      </c>
      <c r="F147">
        <v>146</v>
      </c>
      <c r="G147" s="4">
        <v>411</v>
      </c>
    </row>
    <row r="148" spans="1:7">
      <c r="A148" s="4">
        <v>715</v>
      </c>
      <c r="B148">
        <v>147</v>
      </c>
      <c r="C148" s="4">
        <v>374</v>
      </c>
      <c r="E148" s="4">
        <v>70</v>
      </c>
      <c r="F148">
        <v>147</v>
      </c>
      <c r="G148" s="4">
        <v>404</v>
      </c>
    </row>
    <row r="149" spans="1:7">
      <c r="A149" s="4">
        <v>368</v>
      </c>
      <c r="B149">
        <v>148</v>
      </c>
      <c r="C149" s="4">
        <v>362</v>
      </c>
      <c r="E149" s="4">
        <v>2474</v>
      </c>
      <c r="F149">
        <v>148</v>
      </c>
      <c r="G149" s="4">
        <v>403</v>
      </c>
    </row>
    <row r="150" spans="1:7">
      <c r="A150" s="4">
        <v>85</v>
      </c>
      <c r="B150">
        <v>149</v>
      </c>
      <c r="C150" s="4">
        <v>361</v>
      </c>
      <c r="E150" s="4">
        <v>1033</v>
      </c>
      <c r="F150">
        <v>149</v>
      </c>
      <c r="G150" s="4">
        <v>397</v>
      </c>
    </row>
    <row r="151" spans="1:7">
      <c r="A151" s="4">
        <v>61</v>
      </c>
      <c r="B151">
        <v>150</v>
      </c>
      <c r="C151" s="4">
        <v>352</v>
      </c>
      <c r="E151" s="4">
        <v>28738</v>
      </c>
      <c r="F151">
        <v>150</v>
      </c>
      <c r="G151" s="4">
        <v>394</v>
      </c>
    </row>
    <row r="152" spans="1:7">
      <c r="A152" s="4">
        <v>62</v>
      </c>
      <c r="B152">
        <v>151</v>
      </c>
      <c r="C152" s="4">
        <v>352</v>
      </c>
      <c r="E152" s="4">
        <v>1112</v>
      </c>
      <c r="F152">
        <v>151</v>
      </c>
      <c r="G152" s="4">
        <v>392</v>
      </c>
    </row>
    <row r="153" spans="1:7">
      <c r="A153" s="4">
        <v>16</v>
      </c>
      <c r="B153">
        <v>152</v>
      </c>
      <c r="C153" s="4">
        <v>349</v>
      </c>
      <c r="E153" s="4">
        <v>28758</v>
      </c>
      <c r="F153">
        <v>152</v>
      </c>
      <c r="G153" s="4">
        <v>390</v>
      </c>
    </row>
    <row r="154" spans="1:7">
      <c r="A154" s="4">
        <v>724</v>
      </c>
      <c r="B154">
        <v>153</v>
      </c>
      <c r="C154" s="4">
        <v>349</v>
      </c>
      <c r="E154" s="4">
        <v>28755</v>
      </c>
      <c r="F154">
        <v>153</v>
      </c>
      <c r="G154" s="4">
        <v>383</v>
      </c>
    </row>
    <row r="155" spans="1:7">
      <c r="A155" s="4">
        <v>295</v>
      </c>
      <c r="B155">
        <v>154</v>
      </c>
      <c r="C155" s="4">
        <v>342</v>
      </c>
      <c r="E155" s="4">
        <v>1085</v>
      </c>
      <c r="F155">
        <v>154</v>
      </c>
      <c r="G155" s="4">
        <v>380</v>
      </c>
    </row>
    <row r="156" spans="1:7">
      <c r="A156" s="4">
        <v>385</v>
      </c>
      <c r="B156">
        <v>155</v>
      </c>
      <c r="C156" s="4">
        <v>306</v>
      </c>
      <c r="E156" s="4">
        <v>1321</v>
      </c>
      <c r="F156">
        <v>155</v>
      </c>
      <c r="G156" s="4">
        <v>375</v>
      </c>
    </row>
    <row r="157" spans="1:7">
      <c r="A157" s="4">
        <v>654</v>
      </c>
      <c r="B157">
        <v>156</v>
      </c>
      <c r="C157" s="4">
        <v>304</v>
      </c>
      <c r="E157" s="4">
        <v>35569</v>
      </c>
      <c r="F157">
        <v>156</v>
      </c>
      <c r="G157" s="4">
        <v>374</v>
      </c>
    </row>
    <row r="158" spans="1:7">
      <c r="A158" s="4">
        <v>573</v>
      </c>
      <c r="B158">
        <v>157</v>
      </c>
      <c r="C158" s="4">
        <v>299</v>
      </c>
      <c r="E158" s="4">
        <v>4908</v>
      </c>
      <c r="F158">
        <v>157</v>
      </c>
      <c r="G158" s="4">
        <v>370</v>
      </c>
    </row>
    <row r="159" spans="1:7">
      <c r="A159" s="4">
        <v>328</v>
      </c>
      <c r="B159">
        <v>158</v>
      </c>
      <c r="C159" s="4">
        <v>296</v>
      </c>
      <c r="E159" s="4">
        <v>3942</v>
      </c>
      <c r="F159">
        <v>158</v>
      </c>
      <c r="G159" s="4">
        <v>367</v>
      </c>
    </row>
    <row r="160" spans="1:7">
      <c r="A160" s="4">
        <v>294</v>
      </c>
      <c r="B160">
        <v>159</v>
      </c>
      <c r="C160" s="4">
        <v>284</v>
      </c>
      <c r="E160" s="4">
        <v>995</v>
      </c>
      <c r="F160">
        <v>159</v>
      </c>
      <c r="G160" s="4">
        <v>356</v>
      </c>
    </row>
    <row r="161" spans="1:7">
      <c r="A161" s="4">
        <v>65</v>
      </c>
      <c r="B161">
        <v>160</v>
      </c>
      <c r="C161" s="4">
        <v>278</v>
      </c>
      <c r="E161" s="4">
        <v>514</v>
      </c>
      <c r="F161">
        <v>160</v>
      </c>
      <c r="G161" s="4">
        <v>355</v>
      </c>
    </row>
    <row r="162" spans="1:7">
      <c r="A162" s="4">
        <v>542</v>
      </c>
      <c r="B162">
        <v>161</v>
      </c>
      <c r="C162" s="4">
        <v>273</v>
      </c>
      <c r="E162" s="4">
        <v>4471</v>
      </c>
      <c r="F162">
        <v>161</v>
      </c>
      <c r="G162" s="4">
        <v>352</v>
      </c>
    </row>
    <row r="163" spans="1:7">
      <c r="A163" s="4">
        <v>93</v>
      </c>
      <c r="B163">
        <v>162</v>
      </c>
      <c r="C163" s="4">
        <v>271</v>
      </c>
      <c r="E163" s="4">
        <v>28763</v>
      </c>
      <c r="F163">
        <v>162</v>
      </c>
      <c r="G163" s="4">
        <v>351</v>
      </c>
    </row>
    <row r="164" spans="1:7">
      <c r="A164" s="4">
        <v>101</v>
      </c>
      <c r="B164">
        <v>163</v>
      </c>
      <c r="C164" s="4">
        <v>270</v>
      </c>
      <c r="E164" s="4">
        <v>2174</v>
      </c>
      <c r="F164">
        <v>163</v>
      </c>
      <c r="G164" s="4">
        <v>349</v>
      </c>
    </row>
    <row r="165" spans="1:7">
      <c r="A165" s="4">
        <v>230</v>
      </c>
      <c r="B165">
        <v>164</v>
      </c>
      <c r="C165" s="4">
        <v>259</v>
      </c>
      <c r="E165" s="4">
        <v>3131</v>
      </c>
      <c r="F165">
        <v>164</v>
      </c>
      <c r="G165" s="4">
        <v>343</v>
      </c>
    </row>
    <row r="166" spans="1:7">
      <c r="A166" s="4">
        <v>399</v>
      </c>
      <c r="B166">
        <v>165</v>
      </c>
      <c r="C166" s="4">
        <v>251</v>
      </c>
      <c r="E166" s="4">
        <v>4502</v>
      </c>
      <c r="F166">
        <v>165</v>
      </c>
      <c r="G166" s="4">
        <v>340</v>
      </c>
    </row>
    <row r="167" spans="1:7">
      <c r="A167" s="4">
        <v>59</v>
      </c>
      <c r="B167">
        <v>166</v>
      </c>
      <c r="C167" s="4">
        <v>238</v>
      </c>
      <c r="E167" s="4">
        <v>3107</v>
      </c>
      <c r="F167">
        <v>166</v>
      </c>
      <c r="G167" s="4">
        <v>337</v>
      </c>
    </row>
    <row r="168" spans="1:7">
      <c r="A168" s="4">
        <v>165</v>
      </c>
      <c r="B168">
        <v>167</v>
      </c>
      <c r="C168" s="4">
        <v>237</v>
      </c>
      <c r="E168" s="4">
        <v>28783</v>
      </c>
      <c r="F168">
        <v>167</v>
      </c>
      <c r="G168" s="4">
        <v>333</v>
      </c>
    </row>
    <row r="169" spans="1:7">
      <c r="A169" s="4">
        <v>736</v>
      </c>
      <c r="B169">
        <v>168</v>
      </c>
      <c r="C169" s="4">
        <v>235</v>
      </c>
      <c r="E169" s="4">
        <v>1021</v>
      </c>
      <c r="F169">
        <v>168</v>
      </c>
      <c r="G169" s="4">
        <v>328</v>
      </c>
    </row>
    <row r="170" spans="1:7">
      <c r="A170" s="4">
        <v>43</v>
      </c>
      <c r="B170">
        <v>169</v>
      </c>
      <c r="C170" s="4">
        <v>227</v>
      </c>
      <c r="E170" s="4">
        <v>1005</v>
      </c>
      <c r="F170">
        <v>169</v>
      </c>
      <c r="G170" s="4">
        <v>325</v>
      </c>
    </row>
    <row r="171" spans="1:7">
      <c r="A171" s="4">
        <v>639</v>
      </c>
      <c r="B171">
        <v>170</v>
      </c>
      <c r="C171" s="4">
        <v>226</v>
      </c>
      <c r="E171" s="4">
        <v>1934</v>
      </c>
      <c r="F171">
        <v>170</v>
      </c>
      <c r="G171" s="4">
        <v>318</v>
      </c>
    </row>
    <row r="172" spans="1:7">
      <c r="A172" s="4">
        <v>373</v>
      </c>
      <c r="B172">
        <v>171</v>
      </c>
      <c r="C172" s="4">
        <v>223</v>
      </c>
      <c r="E172" s="4">
        <v>28727</v>
      </c>
      <c r="F172">
        <v>171</v>
      </c>
      <c r="G172" s="4">
        <v>312</v>
      </c>
    </row>
    <row r="173" spans="1:7">
      <c r="A173" s="4">
        <v>60</v>
      </c>
      <c r="B173">
        <v>172</v>
      </c>
      <c r="C173" s="4">
        <v>220</v>
      </c>
      <c r="E173" s="4">
        <v>28747</v>
      </c>
      <c r="F173">
        <v>172</v>
      </c>
      <c r="G173" s="4">
        <v>309</v>
      </c>
    </row>
    <row r="174" spans="1:7">
      <c r="A174" s="4">
        <v>737</v>
      </c>
      <c r="B174">
        <v>173</v>
      </c>
      <c r="C174" s="4">
        <v>219</v>
      </c>
      <c r="E174" s="4">
        <v>28765</v>
      </c>
      <c r="F174">
        <v>173</v>
      </c>
      <c r="G174" s="4">
        <v>309</v>
      </c>
    </row>
    <row r="175" spans="1:7">
      <c r="A175" s="4">
        <v>102</v>
      </c>
      <c r="B175">
        <v>174</v>
      </c>
      <c r="C175" s="4">
        <v>218</v>
      </c>
      <c r="E175" s="4">
        <v>4125</v>
      </c>
      <c r="F175">
        <v>174</v>
      </c>
      <c r="G175" s="4">
        <v>304</v>
      </c>
    </row>
    <row r="176" spans="1:7">
      <c r="A176" s="4">
        <v>303</v>
      </c>
      <c r="B176">
        <v>175</v>
      </c>
      <c r="C176" s="4">
        <v>217</v>
      </c>
      <c r="E176" s="4">
        <v>40609</v>
      </c>
      <c r="F176">
        <v>175</v>
      </c>
      <c r="G176" s="4">
        <v>299</v>
      </c>
    </row>
    <row r="177" spans="1:7">
      <c r="A177" s="4">
        <v>741</v>
      </c>
      <c r="B177">
        <v>176</v>
      </c>
      <c r="C177" s="4">
        <v>216</v>
      </c>
      <c r="E177" s="4">
        <v>28760</v>
      </c>
      <c r="F177">
        <v>176</v>
      </c>
      <c r="G177" s="4">
        <v>297</v>
      </c>
    </row>
    <row r="178" spans="1:7">
      <c r="A178" s="4">
        <v>202</v>
      </c>
      <c r="B178">
        <v>177</v>
      </c>
      <c r="C178" s="4">
        <v>214</v>
      </c>
      <c r="E178" s="4">
        <v>28710</v>
      </c>
      <c r="F178">
        <v>177</v>
      </c>
      <c r="G178" s="4">
        <v>292</v>
      </c>
    </row>
    <row r="179" spans="1:7">
      <c r="A179" s="4">
        <v>759</v>
      </c>
      <c r="B179">
        <v>178</v>
      </c>
      <c r="C179" s="4">
        <v>213</v>
      </c>
      <c r="E179" s="4">
        <v>1902</v>
      </c>
      <c r="F179">
        <v>178</v>
      </c>
      <c r="G179" s="4">
        <v>289</v>
      </c>
    </row>
    <row r="180" spans="1:7">
      <c r="A180" s="4">
        <v>316</v>
      </c>
      <c r="B180">
        <v>179</v>
      </c>
      <c r="C180" s="4">
        <v>210</v>
      </c>
      <c r="E180" s="4">
        <v>28718</v>
      </c>
      <c r="F180">
        <v>179</v>
      </c>
      <c r="G180" s="4">
        <v>288</v>
      </c>
    </row>
    <row r="181" spans="1:7">
      <c r="A181" s="4">
        <v>718</v>
      </c>
      <c r="B181">
        <v>180</v>
      </c>
      <c r="C181" s="4">
        <v>203</v>
      </c>
      <c r="E181" s="4">
        <v>4890</v>
      </c>
      <c r="F181">
        <v>180</v>
      </c>
      <c r="G181" s="4">
        <v>287</v>
      </c>
    </row>
    <row r="182" spans="1:7">
      <c r="A182" s="4">
        <v>305</v>
      </c>
      <c r="B182">
        <v>181</v>
      </c>
      <c r="C182" s="4">
        <v>201</v>
      </c>
      <c r="E182" s="4">
        <v>28713</v>
      </c>
      <c r="F182">
        <v>181</v>
      </c>
      <c r="G182" s="4">
        <v>285</v>
      </c>
    </row>
    <row r="183" spans="1:7">
      <c r="A183" s="4">
        <v>383</v>
      </c>
      <c r="B183">
        <v>182</v>
      </c>
      <c r="C183" s="4">
        <v>200</v>
      </c>
      <c r="E183" s="4">
        <v>28754</v>
      </c>
      <c r="F183">
        <v>182</v>
      </c>
      <c r="G183" s="4">
        <v>284</v>
      </c>
    </row>
    <row r="184" spans="1:7">
      <c r="A184" s="4">
        <v>448</v>
      </c>
      <c r="B184">
        <v>183</v>
      </c>
      <c r="C184" s="4">
        <v>198</v>
      </c>
      <c r="E184" s="4">
        <v>28722</v>
      </c>
      <c r="F184">
        <v>183</v>
      </c>
      <c r="G184" s="4">
        <v>283</v>
      </c>
    </row>
    <row r="185" spans="1:7">
      <c r="A185" s="4">
        <v>306</v>
      </c>
      <c r="B185">
        <v>184</v>
      </c>
      <c r="C185" s="4">
        <v>193</v>
      </c>
      <c r="E185" s="4">
        <v>28742</v>
      </c>
      <c r="F185">
        <v>184</v>
      </c>
      <c r="G185" s="4">
        <v>282</v>
      </c>
    </row>
    <row r="186" spans="1:7">
      <c r="A186" s="4">
        <v>189</v>
      </c>
      <c r="B186">
        <v>185</v>
      </c>
      <c r="C186" s="4">
        <v>190</v>
      </c>
      <c r="E186" s="4">
        <v>28714</v>
      </c>
      <c r="F186">
        <v>185</v>
      </c>
      <c r="G186" s="4">
        <v>280</v>
      </c>
    </row>
    <row r="187" spans="1:7">
      <c r="A187" s="4">
        <v>336</v>
      </c>
      <c r="B187">
        <v>186</v>
      </c>
      <c r="C187" s="4">
        <v>188</v>
      </c>
      <c r="E187" s="4">
        <v>4480</v>
      </c>
      <c r="F187">
        <v>186</v>
      </c>
      <c r="G187" s="4">
        <v>276</v>
      </c>
    </row>
    <row r="188" spans="1:7">
      <c r="A188" s="4">
        <v>457</v>
      </c>
      <c r="B188">
        <v>187</v>
      </c>
      <c r="C188" s="4">
        <v>184</v>
      </c>
      <c r="E188" s="4">
        <v>28800</v>
      </c>
      <c r="F188">
        <v>187</v>
      </c>
      <c r="G188" s="4">
        <v>274</v>
      </c>
    </row>
    <row r="189" spans="1:7">
      <c r="A189" s="4">
        <v>574</v>
      </c>
      <c r="B189">
        <v>188</v>
      </c>
      <c r="C189" s="4">
        <v>182</v>
      </c>
      <c r="E189" s="4">
        <v>28777</v>
      </c>
      <c r="F189">
        <v>188</v>
      </c>
      <c r="G189" s="4">
        <v>272</v>
      </c>
    </row>
    <row r="190" spans="1:7">
      <c r="A190" s="4">
        <v>405</v>
      </c>
      <c r="B190">
        <v>189</v>
      </c>
      <c r="C190" s="4">
        <v>179</v>
      </c>
      <c r="E190" s="4">
        <v>28795</v>
      </c>
      <c r="F190">
        <v>189</v>
      </c>
      <c r="G190" s="4">
        <v>269</v>
      </c>
    </row>
    <row r="191" spans="1:7">
      <c r="A191" s="4">
        <v>256</v>
      </c>
      <c r="B191">
        <v>190</v>
      </c>
      <c r="C191" s="4">
        <v>176</v>
      </c>
      <c r="E191" s="4">
        <v>28707</v>
      </c>
      <c r="F191">
        <v>190</v>
      </c>
      <c r="G191" s="4">
        <v>266</v>
      </c>
    </row>
    <row r="192" spans="1:7">
      <c r="A192" s="4">
        <v>124</v>
      </c>
      <c r="B192">
        <v>191</v>
      </c>
      <c r="C192" s="4">
        <v>169</v>
      </c>
      <c r="E192" s="4">
        <v>28720</v>
      </c>
      <c r="F192">
        <v>191</v>
      </c>
      <c r="G192" s="4">
        <v>266</v>
      </c>
    </row>
    <row r="193" spans="1:7">
      <c r="A193" s="4">
        <v>175</v>
      </c>
      <c r="B193">
        <v>192</v>
      </c>
      <c r="C193" s="4">
        <v>168</v>
      </c>
      <c r="E193" s="4">
        <v>28726</v>
      </c>
      <c r="F193">
        <v>192</v>
      </c>
      <c r="G193" s="4">
        <v>265</v>
      </c>
    </row>
    <row r="194" spans="1:7">
      <c r="A194" s="4">
        <v>740</v>
      </c>
      <c r="B194">
        <v>193</v>
      </c>
      <c r="C194" s="4">
        <v>167</v>
      </c>
      <c r="E194" s="4">
        <v>28797</v>
      </c>
      <c r="F194">
        <v>193</v>
      </c>
      <c r="G194" s="4">
        <v>262</v>
      </c>
    </row>
    <row r="195" spans="1:7">
      <c r="A195" s="4">
        <v>569</v>
      </c>
      <c r="B195">
        <v>194</v>
      </c>
      <c r="C195" s="4">
        <v>152</v>
      </c>
      <c r="E195" s="4">
        <v>1987</v>
      </c>
      <c r="F195">
        <v>194</v>
      </c>
      <c r="G195" s="4">
        <v>257</v>
      </c>
    </row>
    <row r="196" spans="1:7">
      <c r="A196" s="4">
        <v>72</v>
      </c>
      <c r="B196">
        <v>195</v>
      </c>
      <c r="C196" s="4">
        <v>149</v>
      </c>
      <c r="E196" s="4">
        <v>28757</v>
      </c>
      <c r="F196">
        <v>195</v>
      </c>
      <c r="G196" s="4">
        <v>257</v>
      </c>
    </row>
    <row r="197" spans="1:7">
      <c r="A197" s="4">
        <v>80</v>
      </c>
      <c r="B197">
        <v>196</v>
      </c>
      <c r="C197" s="4">
        <v>145</v>
      </c>
      <c r="E197" s="4">
        <v>4470</v>
      </c>
      <c r="F197">
        <v>196</v>
      </c>
      <c r="G197" s="4">
        <v>252</v>
      </c>
    </row>
    <row r="198" spans="1:7">
      <c r="A198" s="4">
        <v>134</v>
      </c>
      <c r="B198">
        <v>197</v>
      </c>
      <c r="C198" s="4">
        <v>143</v>
      </c>
      <c r="E198" s="4">
        <v>1662</v>
      </c>
      <c r="F198">
        <v>197</v>
      </c>
      <c r="G198" s="4">
        <v>251</v>
      </c>
    </row>
    <row r="199" spans="1:7">
      <c r="A199" s="4">
        <v>347</v>
      </c>
      <c r="B199">
        <v>198</v>
      </c>
      <c r="C199" s="4">
        <v>143</v>
      </c>
      <c r="E199" s="4">
        <v>4227</v>
      </c>
      <c r="F199">
        <v>198</v>
      </c>
      <c r="G199" s="4">
        <v>249</v>
      </c>
    </row>
    <row r="200" spans="1:7">
      <c r="A200" s="4">
        <v>631</v>
      </c>
      <c r="B200">
        <v>199</v>
      </c>
      <c r="C200" s="4">
        <v>142</v>
      </c>
      <c r="E200" s="4">
        <v>4461</v>
      </c>
      <c r="F200">
        <v>199</v>
      </c>
      <c r="G200" s="4">
        <v>249</v>
      </c>
    </row>
    <row r="201" spans="1:7">
      <c r="A201" s="4">
        <v>708</v>
      </c>
      <c r="B201">
        <v>200</v>
      </c>
      <c r="C201" s="4">
        <v>142</v>
      </c>
      <c r="E201" s="4">
        <v>32034</v>
      </c>
      <c r="F201">
        <v>200</v>
      </c>
      <c r="G201" s="4">
        <v>249</v>
      </c>
    </row>
    <row r="202" spans="1:7">
      <c r="A202" s="4">
        <v>454</v>
      </c>
      <c r="B202">
        <v>201</v>
      </c>
      <c r="C202" s="4">
        <v>141</v>
      </c>
      <c r="E202" s="4">
        <v>1039</v>
      </c>
      <c r="F202">
        <v>201</v>
      </c>
      <c r="G202" s="4">
        <v>246</v>
      </c>
    </row>
    <row r="203" spans="1:7">
      <c r="A203" s="4">
        <v>509</v>
      </c>
      <c r="B203">
        <v>202</v>
      </c>
      <c r="C203" s="4">
        <v>141</v>
      </c>
      <c r="E203" s="4">
        <v>4746</v>
      </c>
      <c r="F203">
        <v>202</v>
      </c>
      <c r="G203" s="4">
        <v>243</v>
      </c>
    </row>
    <row r="204" spans="1:7">
      <c r="A204" s="4">
        <v>252</v>
      </c>
      <c r="B204">
        <v>203</v>
      </c>
      <c r="C204" s="4">
        <v>137</v>
      </c>
      <c r="E204" s="4">
        <v>28764</v>
      </c>
      <c r="F204">
        <v>203</v>
      </c>
      <c r="G204" s="4">
        <v>243</v>
      </c>
    </row>
    <row r="205" spans="1:7">
      <c r="A205" s="4">
        <v>223</v>
      </c>
      <c r="B205">
        <v>204</v>
      </c>
      <c r="C205" s="4">
        <v>134</v>
      </c>
      <c r="E205" s="4">
        <v>3930</v>
      </c>
      <c r="F205">
        <v>204</v>
      </c>
      <c r="G205" s="4">
        <v>238</v>
      </c>
    </row>
    <row r="206" spans="1:7">
      <c r="A206" s="4">
        <v>172</v>
      </c>
      <c r="B206">
        <v>205</v>
      </c>
      <c r="C206" s="4">
        <v>132</v>
      </c>
      <c r="E206" s="4">
        <v>4469</v>
      </c>
      <c r="F206">
        <v>205</v>
      </c>
      <c r="G206" s="4">
        <v>238</v>
      </c>
    </row>
    <row r="207" spans="1:7">
      <c r="A207" s="4">
        <v>133</v>
      </c>
      <c r="B207">
        <v>206</v>
      </c>
      <c r="C207" s="4">
        <v>131</v>
      </c>
      <c r="E207" s="4">
        <v>4439</v>
      </c>
      <c r="F207">
        <v>206</v>
      </c>
      <c r="G207" s="4">
        <v>237</v>
      </c>
    </row>
    <row r="208" spans="1:7">
      <c r="A208" s="4">
        <v>537</v>
      </c>
      <c r="B208">
        <v>207</v>
      </c>
      <c r="C208" s="4">
        <v>131</v>
      </c>
      <c r="E208" s="4">
        <v>63493</v>
      </c>
      <c r="F208">
        <v>207</v>
      </c>
      <c r="G208" s="4">
        <v>235</v>
      </c>
    </row>
    <row r="209" spans="1:7">
      <c r="A209" s="4">
        <v>221</v>
      </c>
      <c r="B209">
        <v>208</v>
      </c>
      <c r="C209" s="4">
        <v>130</v>
      </c>
      <c r="E209" s="4">
        <v>53</v>
      </c>
      <c r="F209">
        <v>208</v>
      </c>
      <c r="G209" s="4">
        <v>234</v>
      </c>
    </row>
    <row r="210" spans="1:7">
      <c r="A210" s="4">
        <v>209</v>
      </c>
      <c r="B210">
        <v>209</v>
      </c>
      <c r="C210" s="4">
        <v>125</v>
      </c>
      <c r="E210" s="4">
        <v>4460</v>
      </c>
      <c r="F210">
        <v>209</v>
      </c>
      <c r="G210" s="4">
        <v>234</v>
      </c>
    </row>
    <row r="211" spans="1:7">
      <c r="A211" s="4">
        <v>351</v>
      </c>
      <c r="B211">
        <v>210</v>
      </c>
      <c r="C211" s="4">
        <v>124</v>
      </c>
      <c r="E211" s="4">
        <v>4474</v>
      </c>
      <c r="F211">
        <v>210</v>
      </c>
      <c r="G211" s="4">
        <v>228</v>
      </c>
    </row>
    <row r="212" spans="1:7">
      <c r="A212" s="4">
        <v>623</v>
      </c>
      <c r="B212">
        <v>211</v>
      </c>
      <c r="C212" s="4">
        <v>122</v>
      </c>
      <c r="E212" s="4">
        <v>1349</v>
      </c>
      <c r="F212">
        <v>211</v>
      </c>
      <c r="G212" s="4">
        <v>227</v>
      </c>
    </row>
    <row r="213" spans="1:7">
      <c r="A213" s="4">
        <v>244</v>
      </c>
      <c r="B213">
        <v>212</v>
      </c>
      <c r="C213" s="4">
        <v>117</v>
      </c>
      <c r="E213" s="4">
        <v>4486</v>
      </c>
      <c r="F213">
        <v>212</v>
      </c>
      <c r="G213" s="4">
        <v>227</v>
      </c>
    </row>
    <row r="214" spans="1:7">
      <c r="A214" s="4">
        <v>307</v>
      </c>
      <c r="B214">
        <v>213</v>
      </c>
      <c r="C214" s="4">
        <v>116</v>
      </c>
      <c r="E214" s="4">
        <v>38113</v>
      </c>
      <c r="F214">
        <v>213</v>
      </c>
      <c r="G214" s="4">
        <v>226</v>
      </c>
    </row>
    <row r="215" spans="1:7">
      <c r="A215" s="4">
        <v>378</v>
      </c>
      <c r="B215">
        <v>214</v>
      </c>
      <c r="C215" s="4">
        <v>115</v>
      </c>
      <c r="E215" s="4">
        <v>4525</v>
      </c>
      <c r="F215">
        <v>214</v>
      </c>
      <c r="G215" s="4">
        <v>225</v>
      </c>
    </row>
    <row r="216" spans="1:7">
      <c r="A216" s="4">
        <v>795</v>
      </c>
      <c r="B216">
        <v>215</v>
      </c>
      <c r="C216" s="4">
        <v>115</v>
      </c>
      <c r="E216" s="4">
        <v>1037</v>
      </c>
      <c r="F216">
        <v>215</v>
      </c>
      <c r="G216" s="4">
        <v>222</v>
      </c>
    </row>
    <row r="217" spans="1:7">
      <c r="A217" s="4">
        <v>538</v>
      </c>
      <c r="B217">
        <v>216</v>
      </c>
      <c r="C217" s="4">
        <v>112</v>
      </c>
      <c r="E217" s="4">
        <v>3130</v>
      </c>
      <c r="F217">
        <v>216</v>
      </c>
      <c r="G217" s="4">
        <v>216</v>
      </c>
    </row>
    <row r="218" spans="1:7">
      <c r="A218" s="4">
        <v>651</v>
      </c>
      <c r="B218">
        <v>217</v>
      </c>
      <c r="C218" s="4">
        <v>111</v>
      </c>
      <c r="E218" s="4">
        <v>4518</v>
      </c>
      <c r="F218">
        <v>217</v>
      </c>
      <c r="G218" s="4">
        <v>213</v>
      </c>
    </row>
    <row r="219" spans="1:7">
      <c r="A219" s="4">
        <v>220</v>
      </c>
      <c r="B219">
        <v>218</v>
      </c>
      <c r="C219" s="4">
        <v>110</v>
      </c>
      <c r="E219" s="4">
        <v>4464</v>
      </c>
      <c r="F219">
        <v>218</v>
      </c>
      <c r="G219" s="4">
        <v>212</v>
      </c>
    </row>
    <row r="220" spans="1:7">
      <c r="A220" s="4">
        <v>224</v>
      </c>
      <c r="B220">
        <v>219</v>
      </c>
      <c r="C220" s="4">
        <v>110</v>
      </c>
      <c r="E220" s="4">
        <v>28752</v>
      </c>
      <c r="F220">
        <v>219</v>
      </c>
      <c r="G220" s="4">
        <v>212</v>
      </c>
    </row>
    <row r="221" spans="1:7">
      <c r="A221" s="4">
        <v>539</v>
      </c>
      <c r="B221">
        <v>220</v>
      </c>
      <c r="C221" s="4">
        <v>109</v>
      </c>
      <c r="E221" s="4">
        <v>3407</v>
      </c>
      <c r="F221">
        <v>220</v>
      </c>
      <c r="G221" s="4">
        <v>210</v>
      </c>
    </row>
    <row r="222" spans="1:7">
      <c r="A222" s="4">
        <v>581</v>
      </c>
      <c r="B222">
        <v>221</v>
      </c>
      <c r="C222" s="4">
        <v>108</v>
      </c>
      <c r="E222" s="4">
        <v>16769</v>
      </c>
      <c r="F222">
        <v>221</v>
      </c>
      <c r="G222" s="4">
        <v>210</v>
      </c>
    </row>
    <row r="223" spans="1:7">
      <c r="A223" s="4">
        <v>391</v>
      </c>
      <c r="B223">
        <v>222</v>
      </c>
      <c r="C223" s="4">
        <v>105</v>
      </c>
      <c r="E223" s="4">
        <v>1224</v>
      </c>
      <c r="F223">
        <v>222</v>
      </c>
      <c r="G223" s="4">
        <v>207</v>
      </c>
    </row>
    <row r="224" spans="1:7">
      <c r="A224" s="4">
        <v>310</v>
      </c>
      <c r="B224">
        <v>223</v>
      </c>
      <c r="C224" s="4">
        <v>104</v>
      </c>
      <c r="E224" s="4">
        <v>1411</v>
      </c>
      <c r="F224">
        <v>223</v>
      </c>
      <c r="G224" s="4">
        <v>206</v>
      </c>
    </row>
    <row r="225" spans="1:7">
      <c r="A225" s="4">
        <v>393</v>
      </c>
      <c r="B225">
        <v>224</v>
      </c>
      <c r="C225" s="4">
        <v>104</v>
      </c>
      <c r="E225" s="4">
        <v>4468</v>
      </c>
      <c r="F225">
        <v>224</v>
      </c>
      <c r="G225" s="4">
        <v>206</v>
      </c>
    </row>
    <row r="226" spans="1:7">
      <c r="A226" s="4">
        <v>508</v>
      </c>
      <c r="B226">
        <v>225</v>
      </c>
      <c r="C226" s="4">
        <v>102</v>
      </c>
      <c r="E226" s="4">
        <v>28748</v>
      </c>
      <c r="F226">
        <v>225</v>
      </c>
      <c r="G226" s="4">
        <v>204</v>
      </c>
    </row>
    <row r="227" spans="1:7">
      <c r="A227" s="4">
        <v>709</v>
      </c>
      <c r="B227">
        <v>226</v>
      </c>
      <c r="C227" s="4">
        <v>100</v>
      </c>
      <c r="E227" s="4">
        <v>1859</v>
      </c>
      <c r="F227">
        <v>226</v>
      </c>
      <c r="G227" s="4">
        <v>203</v>
      </c>
    </row>
    <row r="228" spans="1:7">
      <c r="A228" s="4">
        <v>340</v>
      </c>
      <c r="B228">
        <v>227</v>
      </c>
      <c r="C228" s="4">
        <v>99</v>
      </c>
      <c r="E228" s="4">
        <v>4491</v>
      </c>
      <c r="F228">
        <v>227</v>
      </c>
      <c r="G228" s="4">
        <v>203</v>
      </c>
    </row>
    <row r="229" spans="1:7">
      <c r="A229" s="4">
        <v>441</v>
      </c>
      <c r="B229">
        <v>228</v>
      </c>
      <c r="C229" s="4">
        <v>99</v>
      </c>
      <c r="E229" s="4">
        <v>28739</v>
      </c>
      <c r="F229">
        <v>228</v>
      </c>
      <c r="G229" s="4">
        <v>201</v>
      </c>
    </row>
    <row r="230" spans="1:7">
      <c r="A230" s="4">
        <v>802</v>
      </c>
      <c r="B230">
        <v>229</v>
      </c>
      <c r="C230" s="4">
        <v>99</v>
      </c>
      <c r="E230" s="4">
        <v>4477</v>
      </c>
      <c r="F230">
        <v>229</v>
      </c>
      <c r="G230" s="4">
        <v>198</v>
      </c>
    </row>
    <row r="231" spans="1:7">
      <c r="A231" s="4">
        <v>174</v>
      </c>
      <c r="B231">
        <v>230</v>
      </c>
      <c r="C231" s="4">
        <v>98</v>
      </c>
      <c r="E231" s="4">
        <v>4479</v>
      </c>
      <c r="F231">
        <v>230</v>
      </c>
      <c r="G231" s="4">
        <v>195</v>
      </c>
    </row>
    <row r="232" spans="1:7">
      <c r="A232" s="4">
        <v>201</v>
      </c>
      <c r="B232">
        <v>231</v>
      </c>
      <c r="C232" s="4">
        <v>97</v>
      </c>
      <c r="E232" s="4">
        <v>4504</v>
      </c>
      <c r="F232">
        <v>231</v>
      </c>
      <c r="G232" s="4">
        <v>192</v>
      </c>
    </row>
    <row r="233" spans="1:7">
      <c r="A233" s="4">
        <v>234</v>
      </c>
      <c r="B233">
        <v>232</v>
      </c>
      <c r="C233" s="4">
        <v>90</v>
      </c>
      <c r="E233" s="4">
        <v>4320</v>
      </c>
      <c r="F233">
        <v>232</v>
      </c>
      <c r="G233" s="4">
        <v>191</v>
      </c>
    </row>
    <row r="234" spans="1:7">
      <c r="A234" s="4">
        <v>241</v>
      </c>
      <c r="B234">
        <v>233</v>
      </c>
      <c r="C234" s="4">
        <v>88</v>
      </c>
      <c r="E234" s="4">
        <v>4554</v>
      </c>
      <c r="F234">
        <v>233</v>
      </c>
      <c r="G234" s="4">
        <v>186</v>
      </c>
    </row>
    <row r="235" spans="1:7">
      <c r="A235" s="4">
        <v>796</v>
      </c>
      <c r="B235">
        <v>234</v>
      </c>
      <c r="C235" s="4">
        <v>88</v>
      </c>
      <c r="E235" s="4">
        <v>28773</v>
      </c>
      <c r="F235">
        <v>234</v>
      </c>
      <c r="G235" s="4">
        <v>185</v>
      </c>
    </row>
    <row r="236" spans="1:7">
      <c r="A236" s="4">
        <v>308</v>
      </c>
      <c r="B236">
        <v>235</v>
      </c>
      <c r="C236" s="4">
        <v>86</v>
      </c>
      <c r="E236" s="4">
        <v>4478</v>
      </c>
      <c r="F236">
        <v>235</v>
      </c>
      <c r="G236" s="4">
        <v>184</v>
      </c>
    </row>
    <row r="237" spans="1:7">
      <c r="A237" s="4">
        <v>479</v>
      </c>
      <c r="B237">
        <v>236</v>
      </c>
      <c r="C237" s="4">
        <v>85</v>
      </c>
      <c r="E237" s="4">
        <v>4510</v>
      </c>
      <c r="F237">
        <v>236</v>
      </c>
      <c r="G237" s="4">
        <v>184</v>
      </c>
    </row>
    <row r="238" spans="1:7">
      <c r="A238" s="4">
        <v>268</v>
      </c>
      <c r="B238">
        <v>237</v>
      </c>
      <c r="C238" s="4">
        <v>84</v>
      </c>
      <c r="E238" s="4">
        <v>28769</v>
      </c>
      <c r="F238">
        <v>237</v>
      </c>
      <c r="G238" s="4">
        <v>184</v>
      </c>
    </row>
    <row r="239" spans="1:7">
      <c r="A239" s="4">
        <v>19</v>
      </c>
      <c r="B239">
        <v>238</v>
      </c>
      <c r="C239" s="4">
        <v>83</v>
      </c>
      <c r="E239" s="4">
        <v>4575</v>
      </c>
      <c r="F239">
        <v>238</v>
      </c>
      <c r="G239" s="4">
        <v>183</v>
      </c>
    </row>
    <row r="240" spans="1:7">
      <c r="A240" s="4">
        <v>140</v>
      </c>
      <c r="B240">
        <v>239</v>
      </c>
      <c r="C240" s="4">
        <v>81</v>
      </c>
      <c r="E240" s="4">
        <v>4530</v>
      </c>
      <c r="F240">
        <v>239</v>
      </c>
      <c r="G240" s="4">
        <v>181</v>
      </c>
    </row>
    <row r="241" spans="1:7">
      <c r="A241" s="4">
        <v>286</v>
      </c>
      <c r="B241">
        <v>240</v>
      </c>
      <c r="C241" s="4">
        <v>81</v>
      </c>
      <c r="E241" s="4">
        <v>4475</v>
      </c>
      <c r="F241">
        <v>240</v>
      </c>
      <c r="G241" s="4">
        <v>180</v>
      </c>
    </row>
    <row r="242" spans="1:7">
      <c r="A242" s="4">
        <v>42</v>
      </c>
      <c r="B242">
        <v>241</v>
      </c>
      <c r="C242" s="4">
        <v>80</v>
      </c>
      <c r="E242" s="4">
        <v>28744</v>
      </c>
      <c r="F242">
        <v>241</v>
      </c>
      <c r="G242" s="4">
        <v>179</v>
      </c>
    </row>
    <row r="243" spans="1:7">
      <c r="A243" s="4">
        <v>609</v>
      </c>
      <c r="B243">
        <v>242</v>
      </c>
      <c r="C243" s="4">
        <v>80</v>
      </c>
      <c r="E243" s="4">
        <v>2695</v>
      </c>
      <c r="F243">
        <v>242</v>
      </c>
      <c r="G243" s="4">
        <v>170</v>
      </c>
    </row>
    <row r="244" spans="1:7">
      <c r="A244" s="4">
        <v>235</v>
      </c>
      <c r="B244">
        <v>243</v>
      </c>
      <c r="C244" s="4">
        <v>77</v>
      </c>
      <c r="E244" s="4">
        <v>700</v>
      </c>
      <c r="F244">
        <v>243</v>
      </c>
      <c r="G244" s="4">
        <v>168</v>
      </c>
    </row>
    <row r="245" spans="1:7">
      <c r="A245" s="4">
        <v>242</v>
      </c>
      <c r="B245">
        <v>244</v>
      </c>
      <c r="C245" s="4">
        <v>77</v>
      </c>
      <c r="E245" s="4">
        <v>3124</v>
      </c>
      <c r="F245">
        <v>244</v>
      </c>
      <c r="G245" s="4">
        <v>166</v>
      </c>
    </row>
    <row r="246" spans="1:7">
      <c r="A246" s="4">
        <v>650</v>
      </c>
      <c r="B246">
        <v>245</v>
      </c>
      <c r="C246" s="4">
        <v>77</v>
      </c>
      <c r="E246" s="4">
        <v>4561</v>
      </c>
      <c r="F246">
        <v>245</v>
      </c>
      <c r="G246" s="4">
        <v>166</v>
      </c>
    </row>
    <row r="247" spans="1:7">
      <c r="A247" s="4">
        <v>6</v>
      </c>
      <c r="B247">
        <v>246</v>
      </c>
      <c r="C247" s="4">
        <v>76</v>
      </c>
      <c r="E247" s="4">
        <v>4548</v>
      </c>
      <c r="F247">
        <v>246</v>
      </c>
      <c r="G247" s="4">
        <v>164</v>
      </c>
    </row>
    <row r="248" spans="1:7">
      <c r="A248" s="4">
        <v>233</v>
      </c>
      <c r="B248">
        <v>247</v>
      </c>
      <c r="C248" s="4">
        <v>75</v>
      </c>
      <c r="E248" s="4">
        <v>28736</v>
      </c>
      <c r="F248">
        <v>247</v>
      </c>
      <c r="G248" s="4">
        <v>161</v>
      </c>
    </row>
    <row r="249" spans="1:7">
      <c r="A249" s="4">
        <v>297</v>
      </c>
      <c r="B249">
        <v>248</v>
      </c>
      <c r="C249" s="4">
        <v>75</v>
      </c>
      <c r="E249" s="4">
        <v>1766</v>
      </c>
      <c r="F249">
        <v>248</v>
      </c>
      <c r="G249" s="4">
        <v>153</v>
      </c>
    </row>
    <row r="250" spans="1:7">
      <c r="A250" s="4">
        <v>287</v>
      </c>
      <c r="B250">
        <v>249</v>
      </c>
      <c r="C250" s="4">
        <v>73</v>
      </c>
      <c r="E250" s="4">
        <v>4499</v>
      </c>
      <c r="F250">
        <v>249</v>
      </c>
      <c r="G250" s="4">
        <v>152</v>
      </c>
    </row>
    <row r="251" spans="1:7">
      <c r="A251" s="4">
        <v>260</v>
      </c>
      <c r="B251">
        <v>250</v>
      </c>
      <c r="C251" s="4">
        <v>71</v>
      </c>
      <c r="E251" s="4">
        <v>28731</v>
      </c>
      <c r="F251">
        <v>250</v>
      </c>
      <c r="G251" s="4">
        <v>151</v>
      </c>
    </row>
    <row r="252" spans="1:7">
      <c r="A252" s="4">
        <v>7</v>
      </c>
      <c r="B252">
        <v>251</v>
      </c>
      <c r="C252" s="4">
        <v>70</v>
      </c>
      <c r="E252" s="4">
        <v>16113</v>
      </c>
      <c r="F252">
        <v>251</v>
      </c>
      <c r="G252" s="4">
        <v>146</v>
      </c>
    </row>
    <row r="253" spans="1:7">
      <c r="A253" s="4">
        <v>148</v>
      </c>
      <c r="B253">
        <v>252</v>
      </c>
      <c r="C253" s="4">
        <v>69</v>
      </c>
      <c r="E253" s="4">
        <v>28802</v>
      </c>
      <c r="F253">
        <v>252</v>
      </c>
      <c r="G253" s="4">
        <v>145</v>
      </c>
    </row>
    <row r="254" spans="1:7">
      <c r="A254" s="4">
        <v>445</v>
      </c>
      <c r="B254">
        <v>253</v>
      </c>
      <c r="C254" s="4">
        <v>69</v>
      </c>
      <c r="E254" s="4">
        <v>1410</v>
      </c>
      <c r="F254">
        <v>253</v>
      </c>
      <c r="G254" s="4">
        <v>144</v>
      </c>
    </row>
    <row r="255" spans="1:7">
      <c r="A255" s="4">
        <v>743</v>
      </c>
      <c r="B255">
        <v>254</v>
      </c>
      <c r="C255" s="4">
        <v>69</v>
      </c>
      <c r="E255" s="4">
        <v>28745</v>
      </c>
      <c r="F255">
        <v>254</v>
      </c>
      <c r="G255" s="4">
        <v>142</v>
      </c>
    </row>
    <row r="256" spans="1:7">
      <c r="A256" s="4">
        <v>640</v>
      </c>
      <c r="B256">
        <v>255</v>
      </c>
      <c r="C256" s="4">
        <v>68</v>
      </c>
      <c r="E256" s="4">
        <v>50897</v>
      </c>
      <c r="F256">
        <v>255</v>
      </c>
      <c r="G256" s="4">
        <v>142</v>
      </c>
    </row>
    <row r="257" spans="1:7">
      <c r="A257" s="4">
        <v>375</v>
      </c>
      <c r="B257">
        <v>256</v>
      </c>
      <c r="C257" s="4">
        <v>67</v>
      </c>
      <c r="E257" s="4">
        <v>54721</v>
      </c>
      <c r="F257">
        <v>256</v>
      </c>
      <c r="G257" s="4">
        <v>142</v>
      </c>
    </row>
    <row r="258" spans="1:7">
      <c r="A258" s="4">
        <v>641</v>
      </c>
      <c r="B258">
        <v>257</v>
      </c>
      <c r="C258" s="4">
        <v>67</v>
      </c>
      <c r="E258" s="4">
        <v>1177</v>
      </c>
      <c r="F258">
        <v>257</v>
      </c>
      <c r="G258" s="4">
        <v>141</v>
      </c>
    </row>
    <row r="259" spans="1:7">
      <c r="A259" s="4">
        <v>645</v>
      </c>
      <c r="B259">
        <v>258</v>
      </c>
      <c r="C259" s="4">
        <v>67</v>
      </c>
      <c r="E259" s="4">
        <v>1741</v>
      </c>
      <c r="F259">
        <v>258</v>
      </c>
      <c r="G259" s="4">
        <v>141</v>
      </c>
    </row>
    <row r="260" spans="1:7">
      <c r="A260" s="4">
        <v>49</v>
      </c>
      <c r="B260">
        <v>259</v>
      </c>
      <c r="C260" s="4">
        <v>65</v>
      </c>
      <c r="E260" s="4">
        <v>28711</v>
      </c>
      <c r="F260">
        <v>259</v>
      </c>
      <c r="G260" s="4">
        <v>140</v>
      </c>
    </row>
    <row r="261" spans="1:7">
      <c r="A261" s="4">
        <v>158</v>
      </c>
      <c r="B261">
        <v>260</v>
      </c>
      <c r="C261" s="4">
        <v>65</v>
      </c>
      <c r="E261" s="4">
        <v>28770</v>
      </c>
      <c r="F261">
        <v>260</v>
      </c>
      <c r="G261" s="4">
        <v>137</v>
      </c>
    </row>
    <row r="262" spans="1:7">
      <c r="A262" s="4">
        <v>207</v>
      </c>
      <c r="B262">
        <v>261</v>
      </c>
      <c r="C262" s="4">
        <v>63</v>
      </c>
      <c r="E262" s="4">
        <v>28775</v>
      </c>
      <c r="F262">
        <v>261</v>
      </c>
      <c r="G262" s="4">
        <v>134</v>
      </c>
    </row>
    <row r="263" spans="1:7">
      <c r="A263" s="4">
        <v>546</v>
      </c>
      <c r="B263">
        <v>262</v>
      </c>
      <c r="C263" s="4">
        <v>62</v>
      </c>
      <c r="E263" s="4">
        <v>28732</v>
      </c>
      <c r="F263">
        <v>262</v>
      </c>
      <c r="G263" s="4">
        <v>132</v>
      </c>
    </row>
    <row r="264" spans="1:7">
      <c r="A264" s="4">
        <v>32</v>
      </c>
      <c r="B264">
        <v>263</v>
      </c>
      <c r="C264" s="4">
        <v>61</v>
      </c>
      <c r="E264" s="4">
        <v>1745</v>
      </c>
      <c r="F264">
        <v>263</v>
      </c>
      <c r="G264" s="4">
        <v>131</v>
      </c>
    </row>
    <row r="265" spans="1:7">
      <c r="A265" s="4">
        <v>470</v>
      </c>
      <c r="B265">
        <v>264</v>
      </c>
      <c r="C265" s="4">
        <v>61</v>
      </c>
      <c r="E265" s="4">
        <v>2241</v>
      </c>
      <c r="F265">
        <v>264</v>
      </c>
      <c r="G265" s="4">
        <v>131</v>
      </c>
    </row>
    <row r="266" spans="1:7">
      <c r="A266" s="4">
        <v>28</v>
      </c>
      <c r="B266">
        <v>265</v>
      </c>
      <c r="C266" s="4">
        <v>60</v>
      </c>
      <c r="E266" s="4">
        <v>28725</v>
      </c>
      <c r="F266">
        <v>265</v>
      </c>
      <c r="G266" s="4">
        <v>131</v>
      </c>
    </row>
    <row r="267" spans="1:7">
      <c r="A267" s="4">
        <v>429</v>
      </c>
      <c r="B267">
        <v>266</v>
      </c>
      <c r="C267" s="4">
        <v>60</v>
      </c>
      <c r="E267" s="4">
        <v>1489</v>
      </c>
      <c r="F267">
        <v>266</v>
      </c>
      <c r="G267" s="4">
        <v>130</v>
      </c>
    </row>
    <row r="268" spans="1:7">
      <c r="A268" s="4">
        <v>556</v>
      </c>
      <c r="B268">
        <v>267</v>
      </c>
      <c r="C268" s="4">
        <v>60</v>
      </c>
      <c r="E268" s="4">
        <v>2117</v>
      </c>
      <c r="F268">
        <v>267</v>
      </c>
      <c r="G268" s="4">
        <v>129</v>
      </c>
    </row>
    <row r="269" spans="1:7">
      <c r="A269" s="4">
        <v>291</v>
      </c>
      <c r="B269">
        <v>268</v>
      </c>
      <c r="C269" s="4">
        <v>59</v>
      </c>
      <c r="E269" s="4">
        <v>3089</v>
      </c>
      <c r="F269">
        <v>268</v>
      </c>
      <c r="G269" s="4">
        <v>129</v>
      </c>
    </row>
    <row r="270" spans="1:7">
      <c r="A270" s="4">
        <v>461</v>
      </c>
      <c r="B270">
        <v>269</v>
      </c>
      <c r="C270" s="4">
        <v>59</v>
      </c>
      <c r="E270" s="4">
        <v>28719</v>
      </c>
      <c r="F270">
        <v>269</v>
      </c>
      <c r="G270" s="4">
        <v>129</v>
      </c>
    </row>
    <row r="271" spans="1:7">
      <c r="A271" s="4">
        <v>491</v>
      </c>
      <c r="B271">
        <v>270</v>
      </c>
      <c r="C271" s="4">
        <v>59</v>
      </c>
      <c r="E271" s="4">
        <v>28737</v>
      </c>
      <c r="F271">
        <v>270</v>
      </c>
      <c r="G271" s="4">
        <v>128</v>
      </c>
    </row>
    <row r="272" spans="1:7">
      <c r="A272" s="4">
        <v>595</v>
      </c>
      <c r="B272">
        <v>271</v>
      </c>
      <c r="C272" s="4">
        <v>58</v>
      </c>
      <c r="E272" s="4">
        <v>28796</v>
      </c>
      <c r="F272">
        <v>271</v>
      </c>
      <c r="G272" s="4">
        <v>128</v>
      </c>
    </row>
    <row r="273" spans="1:7">
      <c r="A273" s="4">
        <v>228</v>
      </c>
      <c r="B273">
        <v>272</v>
      </c>
      <c r="C273" s="4">
        <v>57</v>
      </c>
      <c r="E273" s="4">
        <v>1331</v>
      </c>
      <c r="F273">
        <v>272</v>
      </c>
      <c r="G273" s="4">
        <v>127</v>
      </c>
    </row>
    <row r="274" spans="1:7">
      <c r="A274" s="4">
        <v>547</v>
      </c>
      <c r="B274">
        <v>273</v>
      </c>
      <c r="C274" s="4">
        <v>56</v>
      </c>
      <c r="E274" s="4">
        <v>28753</v>
      </c>
      <c r="F274">
        <v>273</v>
      </c>
      <c r="G274" s="4">
        <v>127</v>
      </c>
    </row>
    <row r="275" spans="1:7">
      <c r="A275" s="4">
        <v>115</v>
      </c>
      <c r="B275">
        <v>274</v>
      </c>
      <c r="C275" s="4">
        <v>55</v>
      </c>
      <c r="E275" s="4">
        <v>28793</v>
      </c>
      <c r="F275">
        <v>274</v>
      </c>
      <c r="G275" s="4">
        <v>127</v>
      </c>
    </row>
    <row r="276" spans="1:7">
      <c r="A276" s="4">
        <v>311</v>
      </c>
      <c r="B276">
        <v>275</v>
      </c>
      <c r="C276" s="4">
        <v>55</v>
      </c>
      <c r="E276" s="4">
        <v>28799</v>
      </c>
      <c r="F276">
        <v>275</v>
      </c>
      <c r="G276" s="4">
        <v>127</v>
      </c>
    </row>
    <row r="277" spans="1:7">
      <c r="A277" s="4">
        <v>572</v>
      </c>
      <c r="B277">
        <v>276</v>
      </c>
      <c r="C277" s="4">
        <v>54</v>
      </c>
      <c r="E277" s="4">
        <v>1220</v>
      </c>
      <c r="F277">
        <v>276</v>
      </c>
      <c r="G277" s="4">
        <v>126</v>
      </c>
    </row>
    <row r="278" spans="1:7">
      <c r="A278" s="4">
        <v>603</v>
      </c>
      <c r="B278">
        <v>277</v>
      </c>
      <c r="C278" s="4">
        <v>52</v>
      </c>
      <c r="E278" s="4">
        <v>28749</v>
      </c>
      <c r="F278">
        <v>277</v>
      </c>
      <c r="G278" s="4">
        <v>126</v>
      </c>
    </row>
    <row r="279" spans="1:7">
      <c r="A279" s="4">
        <v>662</v>
      </c>
      <c r="B279">
        <v>278</v>
      </c>
      <c r="C279" s="4">
        <v>52</v>
      </c>
      <c r="E279" s="4">
        <v>1326</v>
      </c>
      <c r="F279">
        <v>278</v>
      </c>
      <c r="G279" s="4">
        <v>125</v>
      </c>
    </row>
    <row r="280" spans="1:7">
      <c r="A280" s="4">
        <v>321</v>
      </c>
      <c r="B280">
        <v>279</v>
      </c>
      <c r="C280" s="4">
        <v>51</v>
      </c>
      <c r="E280" s="4">
        <v>1230</v>
      </c>
      <c r="F280">
        <v>279</v>
      </c>
      <c r="G280" s="4">
        <v>124</v>
      </c>
    </row>
    <row r="281" spans="1:7">
      <c r="A281" s="4">
        <v>725</v>
      </c>
      <c r="B281">
        <v>280</v>
      </c>
      <c r="C281" s="4">
        <v>50</v>
      </c>
      <c r="E281" s="4">
        <v>1099</v>
      </c>
      <c r="F281">
        <v>280</v>
      </c>
      <c r="G281" s="4">
        <v>123</v>
      </c>
    </row>
    <row r="282" spans="1:7">
      <c r="A282" s="4">
        <v>114</v>
      </c>
      <c r="B282">
        <v>281</v>
      </c>
      <c r="C282" s="4">
        <v>48</v>
      </c>
      <c r="E282" s="4">
        <v>28717</v>
      </c>
      <c r="F282">
        <v>281</v>
      </c>
      <c r="G282" s="4">
        <v>123</v>
      </c>
    </row>
    <row r="283" spans="1:7">
      <c r="A283" s="4">
        <v>465</v>
      </c>
      <c r="B283">
        <v>282</v>
      </c>
      <c r="C283" s="4">
        <v>48</v>
      </c>
      <c r="E283" s="4">
        <v>1346</v>
      </c>
      <c r="F283">
        <v>282</v>
      </c>
      <c r="G283" s="4">
        <v>120</v>
      </c>
    </row>
    <row r="284" spans="1:7">
      <c r="A284" s="4">
        <v>626</v>
      </c>
      <c r="B284">
        <v>283</v>
      </c>
      <c r="C284" s="4">
        <v>48</v>
      </c>
      <c r="E284" s="4">
        <v>28708</v>
      </c>
      <c r="F284">
        <v>283</v>
      </c>
      <c r="G284" s="4">
        <v>120</v>
      </c>
    </row>
    <row r="285" spans="1:7">
      <c r="A285" s="4">
        <v>488</v>
      </c>
      <c r="B285">
        <v>284</v>
      </c>
      <c r="C285" s="4">
        <v>47</v>
      </c>
      <c r="E285" s="4">
        <v>1088</v>
      </c>
      <c r="F285">
        <v>284</v>
      </c>
      <c r="G285" s="4">
        <v>118</v>
      </c>
    </row>
    <row r="286" spans="1:7">
      <c r="A286" s="4">
        <v>610</v>
      </c>
      <c r="B286">
        <v>285</v>
      </c>
      <c r="C286" s="4">
        <v>47</v>
      </c>
      <c r="E286" s="4">
        <v>28782</v>
      </c>
      <c r="F286">
        <v>285</v>
      </c>
      <c r="G286" s="4">
        <v>116</v>
      </c>
    </row>
    <row r="287" spans="1:7">
      <c r="A287" s="4">
        <v>706</v>
      </c>
      <c r="B287">
        <v>286</v>
      </c>
      <c r="C287" s="4">
        <v>47</v>
      </c>
      <c r="E287" s="4">
        <v>1821</v>
      </c>
      <c r="F287">
        <v>286</v>
      </c>
      <c r="G287" s="4">
        <v>115</v>
      </c>
    </row>
    <row r="288" spans="1:7">
      <c r="A288" s="4">
        <v>181</v>
      </c>
      <c r="B288">
        <v>287</v>
      </c>
      <c r="C288" s="4">
        <v>45</v>
      </c>
      <c r="E288" s="4">
        <v>4025</v>
      </c>
      <c r="F288">
        <v>287</v>
      </c>
      <c r="G288" s="4">
        <v>115</v>
      </c>
    </row>
    <row r="289" spans="1:7">
      <c r="A289" s="4">
        <v>214</v>
      </c>
      <c r="B289">
        <v>288</v>
      </c>
      <c r="C289" s="4">
        <v>45</v>
      </c>
      <c r="E289" s="4">
        <v>28750</v>
      </c>
      <c r="F289">
        <v>288</v>
      </c>
      <c r="G289" s="4">
        <v>115</v>
      </c>
    </row>
    <row r="290" spans="1:7">
      <c r="A290" s="4">
        <v>519</v>
      </c>
      <c r="B290">
        <v>289</v>
      </c>
      <c r="C290" s="4">
        <v>45</v>
      </c>
      <c r="E290" s="4">
        <v>1561</v>
      </c>
      <c r="F290">
        <v>289</v>
      </c>
      <c r="G290" s="4">
        <v>114</v>
      </c>
    </row>
    <row r="291" spans="1:7">
      <c r="A291" s="4">
        <v>170</v>
      </c>
      <c r="B291">
        <v>290</v>
      </c>
      <c r="C291" s="4">
        <v>44</v>
      </c>
      <c r="E291" s="4">
        <v>1496</v>
      </c>
      <c r="F291">
        <v>290</v>
      </c>
      <c r="G291" s="4">
        <v>112</v>
      </c>
    </row>
    <row r="292" spans="1:7">
      <c r="A292" s="4">
        <v>259</v>
      </c>
      <c r="B292">
        <v>291</v>
      </c>
      <c r="C292" s="4">
        <v>44</v>
      </c>
      <c r="E292" s="4">
        <v>28735</v>
      </c>
      <c r="F292">
        <v>291</v>
      </c>
      <c r="G292" s="4">
        <v>111</v>
      </c>
    </row>
    <row r="293" spans="1:7">
      <c r="A293" s="4">
        <v>692</v>
      </c>
      <c r="B293">
        <v>292</v>
      </c>
      <c r="C293" s="4">
        <v>43</v>
      </c>
      <c r="E293" s="4">
        <v>990</v>
      </c>
      <c r="F293">
        <v>292</v>
      </c>
      <c r="G293" s="4">
        <v>110</v>
      </c>
    </row>
    <row r="294" spans="1:7">
      <c r="A294" s="4">
        <v>757</v>
      </c>
      <c r="B294">
        <v>293</v>
      </c>
      <c r="C294" s="4">
        <v>43</v>
      </c>
      <c r="E294" s="4">
        <v>17003</v>
      </c>
      <c r="F294">
        <v>293</v>
      </c>
      <c r="G294" s="4">
        <v>110</v>
      </c>
    </row>
    <row r="295" spans="1:7">
      <c r="A295" s="4">
        <v>225</v>
      </c>
      <c r="B295">
        <v>294</v>
      </c>
      <c r="C295" s="4">
        <v>42</v>
      </c>
      <c r="E295" s="4">
        <v>2120</v>
      </c>
      <c r="F295">
        <v>294</v>
      </c>
      <c r="G295" s="4">
        <v>108</v>
      </c>
    </row>
    <row r="296" spans="1:7">
      <c r="A296" s="4">
        <v>646</v>
      </c>
      <c r="B296">
        <v>295</v>
      </c>
      <c r="C296" s="4">
        <v>42</v>
      </c>
      <c r="E296" s="4">
        <v>4462</v>
      </c>
      <c r="F296">
        <v>295</v>
      </c>
      <c r="G296" s="4">
        <v>107</v>
      </c>
    </row>
    <row r="297" spans="1:7">
      <c r="A297" s="4">
        <v>194</v>
      </c>
      <c r="B297">
        <v>296</v>
      </c>
      <c r="C297" s="4">
        <v>41</v>
      </c>
      <c r="E297" s="4">
        <v>1320</v>
      </c>
      <c r="F297">
        <v>296</v>
      </c>
      <c r="G297" s="4">
        <v>106</v>
      </c>
    </row>
    <row r="298" spans="1:7">
      <c r="A298" s="4">
        <v>593</v>
      </c>
      <c r="B298">
        <v>297</v>
      </c>
      <c r="C298" s="4">
        <v>41</v>
      </c>
      <c r="E298" s="4">
        <v>1457</v>
      </c>
      <c r="F298">
        <v>297</v>
      </c>
      <c r="G298" s="4">
        <v>106</v>
      </c>
    </row>
    <row r="299" spans="1:7">
      <c r="A299" s="4">
        <v>731</v>
      </c>
      <c r="B299">
        <v>298</v>
      </c>
      <c r="C299" s="4">
        <v>41</v>
      </c>
      <c r="E299" s="4">
        <v>1329</v>
      </c>
      <c r="F299">
        <v>298</v>
      </c>
      <c r="G299" s="4">
        <v>105</v>
      </c>
    </row>
    <row r="300" spans="1:7">
      <c r="A300" s="4">
        <v>452</v>
      </c>
      <c r="B300">
        <v>299</v>
      </c>
      <c r="C300" s="4">
        <v>40</v>
      </c>
      <c r="E300" s="4">
        <v>1860</v>
      </c>
      <c r="F300">
        <v>299</v>
      </c>
      <c r="G300" s="4">
        <v>105</v>
      </c>
    </row>
    <row r="301" spans="1:7">
      <c r="A301" s="4">
        <v>589</v>
      </c>
      <c r="B301">
        <v>300</v>
      </c>
      <c r="C301" s="4">
        <v>39</v>
      </c>
      <c r="E301" s="4">
        <v>2436</v>
      </c>
      <c r="F301">
        <v>300</v>
      </c>
      <c r="G301" s="4">
        <v>104</v>
      </c>
    </row>
    <row r="302" spans="1:7">
      <c r="A302" s="4">
        <v>596</v>
      </c>
      <c r="B302">
        <v>301</v>
      </c>
      <c r="C302" s="4">
        <v>39</v>
      </c>
      <c r="E302" s="4">
        <v>28704</v>
      </c>
      <c r="F302">
        <v>301</v>
      </c>
      <c r="G302" s="4">
        <v>104</v>
      </c>
    </row>
    <row r="303" spans="1:7">
      <c r="A303" s="4">
        <v>644</v>
      </c>
      <c r="B303">
        <v>302</v>
      </c>
      <c r="C303" s="4">
        <v>39</v>
      </c>
      <c r="E303" s="4">
        <v>49889</v>
      </c>
      <c r="F303">
        <v>302</v>
      </c>
      <c r="G303" s="4">
        <v>102</v>
      </c>
    </row>
    <row r="304" spans="1:7">
      <c r="A304" s="4">
        <v>749</v>
      </c>
      <c r="B304">
        <v>303</v>
      </c>
      <c r="C304" s="4">
        <v>39</v>
      </c>
      <c r="E304" s="4">
        <v>1563</v>
      </c>
      <c r="F304">
        <v>303</v>
      </c>
      <c r="G304" s="4">
        <v>95</v>
      </c>
    </row>
    <row r="305" spans="1:7">
      <c r="A305" s="4">
        <v>772</v>
      </c>
      <c r="B305">
        <v>304</v>
      </c>
      <c r="C305" s="4">
        <v>39</v>
      </c>
      <c r="E305" s="4">
        <v>1757</v>
      </c>
      <c r="F305">
        <v>304</v>
      </c>
      <c r="G305" s="4">
        <v>95</v>
      </c>
    </row>
    <row r="306" spans="1:7">
      <c r="A306" s="4">
        <v>332</v>
      </c>
      <c r="B306">
        <v>305</v>
      </c>
      <c r="C306" s="4">
        <v>38</v>
      </c>
      <c r="E306" s="4">
        <v>1502</v>
      </c>
      <c r="F306">
        <v>305</v>
      </c>
      <c r="G306" s="4">
        <v>94</v>
      </c>
    </row>
    <row r="307" spans="1:7">
      <c r="A307" s="4">
        <v>205</v>
      </c>
      <c r="B307">
        <v>306</v>
      </c>
      <c r="C307" s="4">
        <v>37</v>
      </c>
      <c r="E307" s="4">
        <v>3780</v>
      </c>
      <c r="F307">
        <v>306</v>
      </c>
      <c r="G307" s="4">
        <v>94</v>
      </c>
    </row>
    <row r="308" spans="1:7">
      <c r="A308" s="4">
        <v>301</v>
      </c>
      <c r="B308">
        <v>307</v>
      </c>
      <c r="C308" s="4">
        <v>37</v>
      </c>
      <c r="E308" s="4">
        <v>1305</v>
      </c>
      <c r="F308">
        <v>307</v>
      </c>
      <c r="G308" s="4">
        <v>93</v>
      </c>
    </row>
    <row r="309" spans="1:7">
      <c r="A309" s="4">
        <v>131</v>
      </c>
      <c r="B309">
        <v>308</v>
      </c>
      <c r="C309" s="4">
        <v>36</v>
      </c>
      <c r="E309" s="4">
        <v>2458</v>
      </c>
      <c r="F309">
        <v>308</v>
      </c>
      <c r="G309" s="4">
        <v>93</v>
      </c>
    </row>
    <row r="310" spans="1:7">
      <c r="A310" s="4">
        <v>132</v>
      </c>
      <c r="B310">
        <v>309</v>
      </c>
      <c r="C310" s="4">
        <v>36</v>
      </c>
      <c r="E310" s="4">
        <v>2446</v>
      </c>
      <c r="F310">
        <v>309</v>
      </c>
      <c r="G310" s="4">
        <v>90</v>
      </c>
    </row>
    <row r="311" spans="1:7">
      <c r="A311" s="4">
        <v>137</v>
      </c>
      <c r="B311">
        <v>310</v>
      </c>
      <c r="C311" s="4">
        <v>36</v>
      </c>
      <c r="E311" s="4">
        <v>4589</v>
      </c>
      <c r="F311">
        <v>310</v>
      </c>
      <c r="G311" s="4">
        <v>90</v>
      </c>
    </row>
    <row r="312" spans="1:7">
      <c r="A312" s="4">
        <v>334</v>
      </c>
      <c r="B312">
        <v>311</v>
      </c>
      <c r="C312" s="4">
        <v>36</v>
      </c>
      <c r="E312" s="4">
        <v>2263</v>
      </c>
      <c r="F312">
        <v>311</v>
      </c>
      <c r="G312" s="4">
        <v>89</v>
      </c>
    </row>
    <row r="313" spans="1:7">
      <c r="A313" s="4">
        <v>411</v>
      </c>
      <c r="B313">
        <v>312</v>
      </c>
      <c r="C313" s="4">
        <v>36</v>
      </c>
      <c r="E313" s="4">
        <v>22161</v>
      </c>
      <c r="F313">
        <v>312</v>
      </c>
      <c r="G313" s="4">
        <v>88</v>
      </c>
    </row>
    <row r="314" spans="1:7">
      <c r="A314" s="4">
        <v>421</v>
      </c>
      <c r="B314">
        <v>313</v>
      </c>
      <c r="C314" s="4">
        <v>36</v>
      </c>
      <c r="E314" s="4">
        <v>4024</v>
      </c>
      <c r="F314">
        <v>313</v>
      </c>
      <c r="G314" s="4">
        <v>83</v>
      </c>
    </row>
    <row r="315" spans="1:7">
      <c r="A315" s="4">
        <v>616</v>
      </c>
      <c r="B315">
        <v>314</v>
      </c>
      <c r="C315" s="4">
        <v>36</v>
      </c>
      <c r="E315" s="4">
        <v>1263</v>
      </c>
      <c r="F315">
        <v>314</v>
      </c>
      <c r="G315" s="4">
        <v>81</v>
      </c>
    </row>
    <row r="316" spans="1:7">
      <c r="A316" s="4">
        <v>633</v>
      </c>
      <c r="B316">
        <v>315</v>
      </c>
      <c r="C316" s="4">
        <v>36</v>
      </c>
      <c r="E316" s="4">
        <v>13073</v>
      </c>
      <c r="F316">
        <v>315</v>
      </c>
      <c r="G316" s="4">
        <v>81</v>
      </c>
    </row>
    <row r="317" spans="1:7">
      <c r="A317" s="4">
        <v>191</v>
      </c>
      <c r="B317">
        <v>316</v>
      </c>
      <c r="C317" s="4">
        <v>35</v>
      </c>
      <c r="E317" s="4">
        <v>991</v>
      </c>
      <c r="F317">
        <v>316</v>
      </c>
      <c r="G317" s="4">
        <v>77</v>
      </c>
    </row>
    <row r="318" spans="1:7">
      <c r="A318" s="4">
        <v>675</v>
      </c>
      <c r="B318">
        <v>317</v>
      </c>
      <c r="C318" s="4">
        <v>35</v>
      </c>
      <c r="E318" s="4">
        <v>11253</v>
      </c>
      <c r="F318">
        <v>317</v>
      </c>
      <c r="G318" s="4">
        <v>77</v>
      </c>
    </row>
    <row r="319" spans="1:7">
      <c r="A319" s="4">
        <v>193</v>
      </c>
      <c r="B319">
        <v>318</v>
      </c>
      <c r="C319" s="4">
        <v>34</v>
      </c>
      <c r="E319" s="4">
        <v>1197</v>
      </c>
      <c r="F319">
        <v>318</v>
      </c>
      <c r="G319" s="4">
        <v>76</v>
      </c>
    </row>
    <row r="320" spans="1:7">
      <c r="A320" s="4">
        <v>369</v>
      </c>
      <c r="B320">
        <v>319</v>
      </c>
      <c r="C320" s="4">
        <v>34</v>
      </c>
      <c r="E320" s="4">
        <v>4590</v>
      </c>
      <c r="F320">
        <v>319</v>
      </c>
      <c r="G320" s="4">
        <v>76</v>
      </c>
    </row>
    <row r="321" spans="1:7">
      <c r="A321" s="4">
        <v>413</v>
      </c>
      <c r="B321">
        <v>320</v>
      </c>
      <c r="C321" s="4">
        <v>34</v>
      </c>
      <c r="E321" s="4">
        <v>2057</v>
      </c>
      <c r="F321">
        <v>320</v>
      </c>
      <c r="G321" s="4">
        <v>75</v>
      </c>
    </row>
    <row r="322" spans="1:7">
      <c r="A322" s="4">
        <v>615</v>
      </c>
      <c r="B322">
        <v>321</v>
      </c>
      <c r="C322" s="4">
        <v>34</v>
      </c>
      <c r="E322" s="4">
        <v>1442</v>
      </c>
      <c r="F322">
        <v>321</v>
      </c>
      <c r="G322" s="4">
        <v>74</v>
      </c>
    </row>
    <row r="323" spans="1:7">
      <c r="A323" s="4">
        <v>652</v>
      </c>
      <c r="B323">
        <v>322</v>
      </c>
      <c r="C323" s="4">
        <v>34</v>
      </c>
      <c r="E323" s="4">
        <v>1011</v>
      </c>
      <c r="F323">
        <v>322</v>
      </c>
      <c r="G323" s="4">
        <v>71</v>
      </c>
    </row>
    <row r="324" spans="1:7">
      <c r="A324" s="4">
        <v>690</v>
      </c>
      <c r="B324">
        <v>323</v>
      </c>
      <c r="C324" s="4">
        <v>34</v>
      </c>
      <c r="E324" s="4">
        <v>1114</v>
      </c>
      <c r="F324">
        <v>323</v>
      </c>
      <c r="G324" s="4">
        <v>71</v>
      </c>
    </row>
    <row r="325" spans="1:7">
      <c r="A325" s="4">
        <v>293</v>
      </c>
      <c r="B325">
        <v>324</v>
      </c>
      <c r="C325" s="4">
        <v>33</v>
      </c>
      <c r="E325" s="4">
        <v>1481</v>
      </c>
      <c r="F325">
        <v>324</v>
      </c>
      <c r="G325" s="4">
        <v>71</v>
      </c>
    </row>
    <row r="326" spans="1:7">
      <c r="A326" s="4">
        <v>350</v>
      </c>
      <c r="B326">
        <v>325</v>
      </c>
      <c r="C326" s="4">
        <v>33</v>
      </c>
      <c r="E326" s="4">
        <v>1017</v>
      </c>
      <c r="F326">
        <v>325</v>
      </c>
      <c r="G326" s="4">
        <v>70</v>
      </c>
    </row>
    <row r="327" spans="1:7">
      <c r="A327" s="4">
        <v>598</v>
      </c>
      <c r="B327">
        <v>326</v>
      </c>
      <c r="C327" s="4">
        <v>33</v>
      </c>
      <c r="E327" s="4">
        <v>28801</v>
      </c>
      <c r="F327">
        <v>326</v>
      </c>
      <c r="G327" s="4">
        <v>70</v>
      </c>
    </row>
    <row r="328" spans="1:7">
      <c r="A328" s="4">
        <v>658</v>
      </c>
      <c r="B328">
        <v>327</v>
      </c>
      <c r="C328" s="4">
        <v>33</v>
      </c>
      <c r="E328" s="4">
        <v>515</v>
      </c>
      <c r="F328">
        <v>327</v>
      </c>
      <c r="G328" s="4">
        <v>69</v>
      </c>
    </row>
    <row r="329" spans="1:7">
      <c r="A329" s="4">
        <v>711</v>
      </c>
      <c r="B329">
        <v>328</v>
      </c>
      <c r="C329" s="4">
        <v>33</v>
      </c>
      <c r="E329" s="4">
        <v>1886</v>
      </c>
      <c r="F329">
        <v>328</v>
      </c>
      <c r="G329" s="4">
        <v>69</v>
      </c>
    </row>
    <row r="330" spans="1:7">
      <c r="A330" s="4">
        <v>280</v>
      </c>
      <c r="B330">
        <v>329</v>
      </c>
      <c r="C330" s="4">
        <v>32</v>
      </c>
      <c r="E330" s="4">
        <v>2121</v>
      </c>
      <c r="F330">
        <v>329</v>
      </c>
      <c r="G330" s="4">
        <v>69</v>
      </c>
    </row>
    <row r="331" spans="1:7">
      <c r="A331" s="4">
        <v>500</v>
      </c>
      <c r="B331">
        <v>330</v>
      </c>
      <c r="C331" s="4">
        <v>32</v>
      </c>
      <c r="E331" s="4">
        <v>2240</v>
      </c>
      <c r="F331">
        <v>330</v>
      </c>
      <c r="G331" s="4">
        <v>69</v>
      </c>
    </row>
    <row r="332" spans="1:7">
      <c r="A332" s="4">
        <v>559</v>
      </c>
      <c r="B332">
        <v>331</v>
      </c>
      <c r="C332" s="4">
        <v>32</v>
      </c>
      <c r="E332" s="4">
        <v>1451</v>
      </c>
      <c r="F332">
        <v>331</v>
      </c>
      <c r="G332" s="4">
        <v>67</v>
      </c>
    </row>
    <row r="333" spans="1:7">
      <c r="A333" s="4">
        <v>571</v>
      </c>
      <c r="B333">
        <v>332</v>
      </c>
      <c r="C333" s="4">
        <v>32</v>
      </c>
      <c r="E333" s="4">
        <v>1936</v>
      </c>
      <c r="F333">
        <v>332</v>
      </c>
      <c r="G333" s="4">
        <v>67</v>
      </c>
    </row>
    <row r="334" spans="1:7">
      <c r="A334" s="4">
        <v>649</v>
      </c>
      <c r="B334">
        <v>333</v>
      </c>
      <c r="C334" s="4">
        <v>32</v>
      </c>
      <c r="E334" s="4">
        <v>28033</v>
      </c>
      <c r="F334">
        <v>333</v>
      </c>
      <c r="G334" s="4">
        <v>67</v>
      </c>
    </row>
    <row r="335" spans="1:7">
      <c r="A335" s="4">
        <v>671</v>
      </c>
      <c r="B335">
        <v>334</v>
      </c>
      <c r="C335" s="4">
        <v>32</v>
      </c>
      <c r="E335" s="4">
        <v>4931</v>
      </c>
      <c r="F335">
        <v>334</v>
      </c>
      <c r="G335" s="4">
        <v>65</v>
      </c>
    </row>
    <row r="336" spans="1:7">
      <c r="A336" s="4">
        <v>744</v>
      </c>
      <c r="B336">
        <v>335</v>
      </c>
      <c r="C336" s="4">
        <v>32</v>
      </c>
      <c r="E336" s="4">
        <v>110</v>
      </c>
      <c r="F336">
        <v>335</v>
      </c>
      <c r="G336" s="4">
        <v>63</v>
      </c>
    </row>
    <row r="337" spans="1:7">
      <c r="A337" s="4">
        <v>285</v>
      </c>
      <c r="B337">
        <v>336</v>
      </c>
      <c r="C337" s="4">
        <v>31</v>
      </c>
      <c r="E337" s="4">
        <v>2913</v>
      </c>
      <c r="F337">
        <v>336</v>
      </c>
      <c r="G337" s="4">
        <v>63</v>
      </c>
    </row>
    <row r="338" spans="1:7">
      <c r="A338" s="4">
        <v>330</v>
      </c>
      <c r="B338">
        <v>337</v>
      </c>
      <c r="C338" s="4">
        <v>31</v>
      </c>
      <c r="E338" s="4">
        <v>1919</v>
      </c>
      <c r="F338">
        <v>337</v>
      </c>
      <c r="G338" s="4">
        <v>62</v>
      </c>
    </row>
    <row r="339" spans="1:7">
      <c r="A339" s="4">
        <v>364</v>
      </c>
      <c r="B339">
        <v>338</v>
      </c>
      <c r="C339" s="4">
        <v>31</v>
      </c>
      <c r="E339" s="4">
        <v>2195</v>
      </c>
      <c r="F339">
        <v>338</v>
      </c>
      <c r="G339" s="4">
        <v>62</v>
      </c>
    </row>
    <row r="340" spans="1:7">
      <c r="A340" s="4">
        <v>458</v>
      </c>
      <c r="B340">
        <v>339</v>
      </c>
      <c r="C340" s="4">
        <v>31</v>
      </c>
      <c r="E340" s="4">
        <v>1595</v>
      </c>
      <c r="F340">
        <v>339</v>
      </c>
      <c r="G340" s="4">
        <v>61</v>
      </c>
    </row>
    <row r="341" spans="1:7">
      <c r="A341" s="4">
        <v>528</v>
      </c>
      <c r="B341">
        <v>340</v>
      </c>
      <c r="C341" s="4">
        <v>31</v>
      </c>
      <c r="E341" s="4">
        <v>3156</v>
      </c>
      <c r="F341">
        <v>340</v>
      </c>
      <c r="G341" s="4">
        <v>60</v>
      </c>
    </row>
    <row r="342" spans="1:7">
      <c r="A342" s="4">
        <v>620</v>
      </c>
      <c r="B342">
        <v>341</v>
      </c>
      <c r="C342" s="4">
        <v>31</v>
      </c>
      <c r="E342" s="4">
        <v>4209</v>
      </c>
      <c r="F342">
        <v>341</v>
      </c>
      <c r="G342" s="4">
        <v>60</v>
      </c>
    </row>
    <row r="343" spans="1:7">
      <c r="A343" s="4">
        <v>676</v>
      </c>
      <c r="B343">
        <v>342</v>
      </c>
      <c r="C343" s="4">
        <v>31</v>
      </c>
      <c r="E343" s="4">
        <v>1194</v>
      </c>
      <c r="F343">
        <v>342</v>
      </c>
      <c r="G343" s="4">
        <v>59</v>
      </c>
    </row>
    <row r="344" spans="1:7">
      <c r="A344" s="4">
        <v>693</v>
      </c>
      <c r="B344">
        <v>343</v>
      </c>
      <c r="C344" s="4">
        <v>31</v>
      </c>
      <c r="E344" s="4">
        <v>3376</v>
      </c>
      <c r="F344">
        <v>343</v>
      </c>
      <c r="G344" s="4">
        <v>59</v>
      </c>
    </row>
    <row r="345" spans="1:7">
      <c r="A345" s="4">
        <v>27</v>
      </c>
      <c r="B345">
        <v>344</v>
      </c>
      <c r="C345" s="4">
        <v>30</v>
      </c>
      <c r="E345" s="4">
        <v>3783</v>
      </c>
      <c r="F345">
        <v>344</v>
      </c>
      <c r="G345" s="4">
        <v>59</v>
      </c>
    </row>
    <row r="346" spans="1:7">
      <c r="A346" s="4">
        <v>33</v>
      </c>
      <c r="B346">
        <v>345</v>
      </c>
      <c r="C346" s="4">
        <v>30</v>
      </c>
      <c r="E346" s="4">
        <v>4927</v>
      </c>
      <c r="F346">
        <v>345</v>
      </c>
      <c r="G346" s="4">
        <v>59</v>
      </c>
    </row>
    <row r="347" spans="1:7">
      <c r="A347" s="4">
        <v>153</v>
      </c>
      <c r="B347">
        <v>346</v>
      </c>
      <c r="C347" s="4">
        <v>30</v>
      </c>
      <c r="E347" s="4">
        <v>4933</v>
      </c>
      <c r="F347">
        <v>346</v>
      </c>
      <c r="G347" s="4">
        <v>59</v>
      </c>
    </row>
    <row r="348" spans="1:7">
      <c r="A348" s="4">
        <v>178</v>
      </c>
      <c r="B348">
        <v>347</v>
      </c>
      <c r="C348" s="4">
        <v>30</v>
      </c>
      <c r="E348" s="4">
        <v>28790</v>
      </c>
      <c r="F348">
        <v>347</v>
      </c>
      <c r="G348" s="4">
        <v>59</v>
      </c>
    </row>
    <row r="349" spans="1:7">
      <c r="A349" s="4">
        <v>339</v>
      </c>
      <c r="B349">
        <v>348</v>
      </c>
      <c r="C349" s="4">
        <v>30</v>
      </c>
      <c r="E349" s="4">
        <v>2792</v>
      </c>
      <c r="F349">
        <v>348</v>
      </c>
      <c r="G349" s="4">
        <v>58</v>
      </c>
    </row>
    <row r="350" spans="1:7">
      <c r="A350" s="4">
        <v>451</v>
      </c>
      <c r="B350">
        <v>349</v>
      </c>
      <c r="C350" s="4">
        <v>30</v>
      </c>
      <c r="E350" s="4">
        <v>4216</v>
      </c>
      <c r="F350">
        <v>349</v>
      </c>
      <c r="G350" s="4">
        <v>58</v>
      </c>
    </row>
    <row r="351" spans="1:7">
      <c r="A351" s="4">
        <v>534</v>
      </c>
      <c r="B351">
        <v>350</v>
      </c>
      <c r="C351" s="4">
        <v>30</v>
      </c>
      <c r="E351" s="4">
        <v>4932</v>
      </c>
      <c r="F351">
        <v>350</v>
      </c>
      <c r="G351" s="4">
        <v>58</v>
      </c>
    </row>
    <row r="352" spans="1:7">
      <c r="A352" s="4">
        <v>612</v>
      </c>
      <c r="B352">
        <v>351</v>
      </c>
      <c r="C352" s="4">
        <v>30</v>
      </c>
      <c r="E352" s="4">
        <v>1736</v>
      </c>
      <c r="F352">
        <v>351</v>
      </c>
      <c r="G352" s="4">
        <v>57</v>
      </c>
    </row>
    <row r="353" spans="1:7">
      <c r="A353" s="4">
        <v>630</v>
      </c>
      <c r="B353">
        <v>352</v>
      </c>
      <c r="C353" s="4">
        <v>30</v>
      </c>
      <c r="E353" s="4">
        <v>1092</v>
      </c>
      <c r="F353">
        <v>352</v>
      </c>
      <c r="G353" s="4">
        <v>56</v>
      </c>
    </row>
    <row r="354" spans="1:7">
      <c r="A354" s="4">
        <v>780</v>
      </c>
      <c r="B354">
        <v>353</v>
      </c>
      <c r="C354" s="4">
        <v>30</v>
      </c>
      <c r="E354" s="4">
        <v>3822</v>
      </c>
      <c r="F354">
        <v>353</v>
      </c>
      <c r="G354" s="4">
        <v>55</v>
      </c>
    </row>
    <row r="355" spans="1:7">
      <c r="A355" s="4">
        <v>70</v>
      </c>
      <c r="B355">
        <v>354</v>
      </c>
      <c r="C355" s="4">
        <v>29</v>
      </c>
      <c r="E355" s="4">
        <v>1636</v>
      </c>
      <c r="F355">
        <v>354</v>
      </c>
      <c r="G355" s="4">
        <v>53</v>
      </c>
    </row>
    <row r="356" spans="1:7">
      <c r="A356" s="4">
        <v>211</v>
      </c>
      <c r="B356">
        <v>355</v>
      </c>
      <c r="C356" s="4">
        <v>29</v>
      </c>
      <c r="E356" s="4">
        <v>3812</v>
      </c>
      <c r="F356">
        <v>355</v>
      </c>
      <c r="G356" s="4">
        <v>53</v>
      </c>
    </row>
    <row r="357" spans="1:7">
      <c r="A357" s="4">
        <v>229</v>
      </c>
      <c r="B357">
        <v>356</v>
      </c>
      <c r="C357" s="4">
        <v>29</v>
      </c>
      <c r="E357" s="4">
        <v>1313</v>
      </c>
      <c r="F357">
        <v>356</v>
      </c>
      <c r="G357" s="4">
        <v>52</v>
      </c>
    </row>
    <row r="358" spans="1:7">
      <c r="A358" s="4">
        <v>371</v>
      </c>
      <c r="B358">
        <v>357</v>
      </c>
      <c r="C358" s="4">
        <v>29</v>
      </c>
      <c r="E358" s="4">
        <v>1826</v>
      </c>
      <c r="F358">
        <v>357</v>
      </c>
      <c r="G358" s="4">
        <v>52</v>
      </c>
    </row>
    <row r="359" spans="1:7">
      <c r="A359" s="4">
        <v>386</v>
      </c>
      <c r="B359">
        <v>358</v>
      </c>
      <c r="C359" s="4">
        <v>29</v>
      </c>
      <c r="E359" s="4">
        <v>2366</v>
      </c>
      <c r="F359">
        <v>358</v>
      </c>
      <c r="G359" s="4">
        <v>52</v>
      </c>
    </row>
    <row r="360" spans="1:7">
      <c r="A360" s="4">
        <v>455</v>
      </c>
      <c r="B360">
        <v>359</v>
      </c>
      <c r="C360" s="4">
        <v>29</v>
      </c>
      <c r="E360" s="4">
        <v>1394</v>
      </c>
      <c r="F360">
        <v>359</v>
      </c>
      <c r="G360" s="4">
        <v>51</v>
      </c>
    </row>
    <row r="361" spans="1:7">
      <c r="A361" s="4">
        <v>496</v>
      </c>
      <c r="B361">
        <v>360</v>
      </c>
      <c r="C361" s="4">
        <v>29</v>
      </c>
      <c r="E361" s="4">
        <v>1049</v>
      </c>
      <c r="F361">
        <v>360</v>
      </c>
      <c r="G361" s="4">
        <v>49</v>
      </c>
    </row>
    <row r="362" spans="1:7">
      <c r="A362" s="4">
        <v>586</v>
      </c>
      <c r="B362">
        <v>361</v>
      </c>
      <c r="C362" s="4">
        <v>29</v>
      </c>
      <c r="E362" s="4">
        <v>1219</v>
      </c>
      <c r="F362">
        <v>361</v>
      </c>
      <c r="G362" s="4">
        <v>49</v>
      </c>
    </row>
    <row r="363" spans="1:7">
      <c r="A363" s="4">
        <v>600</v>
      </c>
      <c r="B363">
        <v>362</v>
      </c>
      <c r="C363" s="4">
        <v>29</v>
      </c>
      <c r="E363" s="4">
        <v>1233</v>
      </c>
      <c r="F363">
        <v>362</v>
      </c>
      <c r="G363" s="4">
        <v>49</v>
      </c>
    </row>
    <row r="364" spans="1:7">
      <c r="A364" s="4">
        <v>670</v>
      </c>
      <c r="B364">
        <v>363</v>
      </c>
      <c r="C364" s="4">
        <v>29</v>
      </c>
      <c r="E364" s="4">
        <v>6161</v>
      </c>
      <c r="F364">
        <v>363</v>
      </c>
      <c r="G364" s="4">
        <v>49</v>
      </c>
    </row>
    <row r="365" spans="1:7">
      <c r="A365" s="4">
        <v>71</v>
      </c>
      <c r="B365">
        <v>364</v>
      </c>
      <c r="C365" s="4">
        <v>28</v>
      </c>
      <c r="E365" s="4">
        <v>28721</v>
      </c>
      <c r="F365">
        <v>364</v>
      </c>
      <c r="G365" s="4">
        <v>49</v>
      </c>
    </row>
    <row r="366" spans="1:7">
      <c r="A366" s="4">
        <v>338</v>
      </c>
      <c r="B366">
        <v>365</v>
      </c>
      <c r="C366" s="4">
        <v>28</v>
      </c>
      <c r="E366" s="4">
        <v>28733</v>
      </c>
      <c r="F366">
        <v>365</v>
      </c>
      <c r="G366" s="4">
        <v>49</v>
      </c>
    </row>
    <row r="367" spans="1:7">
      <c r="A367" s="4">
        <v>412</v>
      </c>
      <c r="B367">
        <v>366</v>
      </c>
      <c r="C367" s="4">
        <v>28</v>
      </c>
      <c r="E367" s="4">
        <v>1019</v>
      </c>
      <c r="F367">
        <v>366</v>
      </c>
      <c r="G367" s="4">
        <v>48</v>
      </c>
    </row>
    <row r="368" spans="1:7">
      <c r="A368" s="4">
        <v>545</v>
      </c>
      <c r="B368">
        <v>367</v>
      </c>
      <c r="C368" s="4">
        <v>28</v>
      </c>
      <c r="E368" s="4">
        <v>1578</v>
      </c>
      <c r="F368">
        <v>367</v>
      </c>
      <c r="G368" s="4">
        <v>48</v>
      </c>
    </row>
    <row r="369" spans="1:7">
      <c r="A369" s="4">
        <v>601</v>
      </c>
      <c r="B369">
        <v>368</v>
      </c>
      <c r="C369" s="4">
        <v>28</v>
      </c>
      <c r="E369" s="4">
        <v>1013</v>
      </c>
      <c r="F369">
        <v>368</v>
      </c>
      <c r="G369" s="4">
        <v>47</v>
      </c>
    </row>
    <row r="370" spans="1:7">
      <c r="A370" s="4">
        <v>613</v>
      </c>
      <c r="B370">
        <v>369</v>
      </c>
      <c r="C370" s="4">
        <v>28</v>
      </c>
      <c r="E370" s="4">
        <v>1015</v>
      </c>
      <c r="F370">
        <v>369</v>
      </c>
      <c r="G370" s="4">
        <v>47</v>
      </c>
    </row>
    <row r="371" spans="1:7">
      <c r="A371" s="4">
        <v>617</v>
      </c>
      <c r="B371">
        <v>370</v>
      </c>
      <c r="C371" s="4">
        <v>28</v>
      </c>
      <c r="E371" s="4">
        <v>1108</v>
      </c>
      <c r="F371">
        <v>370</v>
      </c>
      <c r="G371" s="4">
        <v>47</v>
      </c>
    </row>
    <row r="372" spans="1:7">
      <c r="A372" s="4">
        <v>292</v>
      </c>
      <c r="B372">
        <v>371</v>
      </c>
      <c r="C372" s="4">
        <v>27</v>
      </c>
      <c r="E372" s="4">
        <v>1672</v>
      </c>
      <c r="F372">
        <v>371</v>
      </c>
      <c r="G372" s="4">
        <v>46</v>
      </c>
    </row>
    <row r="373" spans="1:7">
      <c r="A373" s="4">
        <v>407</v>
      </c>
      <c r="B373">
        <v>372</v>
      </c>
      <c r="C373" s="4">
        <v>27</v>
      </c>
      <c r="E373" s="4">
        <v>11340</v>
      </c>
      <c r="F373">
        <v>372</v>
      </c>
      <c r="G373" s="4">
        <v>46</v>
      </c>
    </row>
    <row r="374" spans="1:7">
      <c r="A374" s="4">
        <v>535</v>
      </c>
      <c r="B374">
        <v>373</v>
      </c>
      <c r="C374" s="4">
        <v>27</v>
      </c>
      <c r="E374" s="4">
        <v>1706</v>
      </c>
      <c r="F374">
        <v>373</v>
      </c>
      <c r="G374" s="4">
        <v>45</v>
      </c>
    </row>
    <row r="375" spans="1:7">
      <c r="A375" s="4">
        <v>607</v>
      </c>
      <c r="B375">
        <v>374</v>
      </c>
      <c r="C375" s="4">
        <v>27</v>
      </c>
      <c r="E375" s="4">
        <v>1800</v>
      </c>
      <c r="F375">
        <v>374</v>
      </c>
      <c r="G375" s="4">
        <v>45</v>
      </c>
    </row>
    <row r="376" spans="1:7">
      <c r="A376" s="4">
        <v>638</v>
      </c>
      <c r="B376">
        <v>375</v>
      </c>
      <c r="C376" s="4">
        <v>27</v>
      </c>
      <c r="E376" s="4">
        <v>1983</v>
      </c>
      <c r="F376">
        <v>375</v>
      </c>
      <c r="G376" s="4">
        <v>45</v>
      </c>
    </row>
    <row r="377" spans="1:7">
      <c r="A377" s="4">
        <v>666</v>
      </c>
      <c r="B377">
        <v>376</v>
      </c>
      <c r="C377" s="4">
        <v>27</v>
      </c>
      <c r="E377" s="4">
        <v>1695</v>
      </c>
      <c r="F377">
        <v>376</v>
      </c>
      <c r="G377" s="4">
        <v>44</v>
      </c>
    </row>
    <row r="378" spans="1:7">
      <c r="A378" s="4">
        <v>703</v>
      </c>
      <c r="B378">
        <v>377</v>
      </c>
      <c r="C378" s="4">
        <v>27</v>
      </c>
      <c r="E378" s="4">
        <v>1889</v>
      </c>
      <c r="F378">
        <v>377</v>
      </c>
      <c r="G378" s="4">
        <v>44</v>
      </c>
    </row>
    <row r="379" spans="1:7">
      <c r="A379" s="4">
        <v>154</v>
      </c>
      <c r="B379">
        <v>378</v>
      </c>
      <c r="C379" s="4">
        <v>26</v>
      </c>
      <c r="E379" s="4">
        <v>2351</v>
      </c>
      <c r="F379">
        <v>378</v>
      </c>
      <c r="G379" s="4">
        <v>44</v>
      </c>
    </row>
    <row r="380" spans="1:7">
      <c r="A380" s="4">
        <v>315</v>
      </c>
      <c r="B380">
        <v>379</v>
      </c>
      <c r="C380" s="4">
        <v>26</v>
      </c>
      <c r="E380" s="4">
        <v>17007</v>
      </c>
      <c r="F380">
        <v>379</v>
      </c>
      <c r="G380" s="4">
        <v>44</v>
      </c>
    </row>
    <row r="381" spans="1:7">
      <c r="A381" s="4">
        <v>459</v>
      </c>
      <c r="B381">
        <v>380</v>
      </c>
      <c r="C381" s="4">
        <v>26</v>
      </c>
      <c r="E381" s="4">
        <v>2355</v>
      </c>
      <c r="F381">
        <v>380</v>
      </c>
      <c r="G381" s="4">
        <v>43</v>
      </c>
    </row>
    <row r="382" spans="1:7">
      <c r="A382" s="4">
        <v>514</v>
      </c>
      <c r="B382">
        <v>381</v>
      </c>
      <c r="C382" s="4">
        <v>26</v>
      </c>
      <c r="E382" s="4">
        <v>2477</v>
      </c>
      <c r="F382">
        <v>381</v>
      </c>
      <c r="G382" s="4">
        <v>43</v>
      </c>
    </row>
    <row r="383" spans="1:7">
      <c r="A383" s="4">
        <v>678</v>
      </c>
      <c r="B383">
        <v>382</v>
      </c>
      <c r="C383" s="4">
        <v>26</v>
      </c>
      <c r="E383" s="4">
        <v>113</v>
      </c>
      <c r="F383">
        <v>382</v>
      </c>
      <c r="G383" s="4">
        <v>42</v>
      </c>
    </row>
    <row r="384" spans="1:7">
      <c r="A384" s="4">
        <v>831</v>
      </c>
      <c r="B384">
        <v>383</v>
      </c>
      <c r="C384" s="4">
        <v>26</v>
      </c>
      <c r="E384" s="4">
        <v>1232</v>
      </c>
      <c r="F384">
        <v>383</v>
      </c>
      <c r="G384" s="4">
        <v>42</v>
      </c>
    </row>
    <row r="385" spans="1:7">
      <c r="A385" s="4">
        <v>96</v>
      </c>
      <c r="B385">
        <v>384</v>
      </c>
      <c r="C385" s="4">
        <v>25</v>
      </c>
      <c r="E385" s="4">
        <v>2920</v>
      </c>
      <c r="F385">
        <v>384</v>
      </c>
      <c r="G385" s="4">
        <v>42</v>
      </c>
    </row>
    <row r="386" spans="1:7">
      <c r="A386" s="4">
        <v>271</v>
      </c>
      <c r="B386">
        <v>385</v>
      </c>
      <c r="C386" s="4">
        <v>25</v>
      </c>
      <c r="E386" s="4">
        <v>7869</v>
      </c>
      <c r="F386">
        <v>385</v>
      </c>
      <c r="G386" s="4">
        <v>42</v>
      </c>
    </row>
    <row r="387" spans="1:7">
      <c r="A387" s="4">
        <v>300</v>
      </c>
      <c r="B387">
        <v>386</v>
      </c>
      <c r="C387" s="4">
        <v>25</v>
      </c>
      <c r="E387" s="4">
        <v>1932</v>
      </c>
      <c r="F387">
        <v>386</v>
      </c>
      <c r="G387" s="4">
        <v>41</v>
      </c>
    </row>
    <row r="388" spans="1:7">
      <c r="A388" s="4">
        <v>406</v>
      </c>
      <c r="B388">
        <v>387</v>
      </c>
      <c r="C388" s="4">
        <v>25</v>
      </c>
      <c r="E388" s="4">
        <v>3545</v>
      </c>
      <c r="F388">
        <v>387</v>
      </c>
      <c r="G388" s="4">
        <v>41</v>
      </c>
    </row>
    <row r="389" spans="1:7">
      <c r="A389" s="4">
        <v>450</v>
      </c>
      <c r="B389">
        <v>388</v>
      </c>
      <c r="C389" s="4">
        <v>25</v>
      </c>
      <c r="E389" s="4">
        <v>4026</v>
      </c>
      <c r="F389">
        <v>388</v>
      </c>
      <c r="G389" s="4">
        <v>41</v>
      </c>
    </row>
    <row r="390" spans="1:7">
      <c r="A390" s="4">
        <v>632</v>
      </c>
      <c r="B390">
        <v>389</v>
      </c>
      <c r="C390" s="4">
        <v>25</v>
      </c>
      <c r="E390" s="4">
        <v>1719</v>
      </c>
      <c r="F390">
        <v>389</v>
      </c>
      <c r="G390" s="4">
        <v>40</v>
      </c>
    </row>
    <row r="391" spans="1:7">
      <c r="A391" s="4">
        <v>642</v>
      </c>
      <c r="B391">
        <v>390</v>
      </c>
      <c r="C391" s="4">
        <v>25</v>
      </c>
      <c r="E391" s="4">
        <v>3412</v>
      </c>
      <c r="F391">
        <v>390</v>
      </c>
      <c r="G391" s="4">
        <v>40</v>
      </c>
    </row>
    <row r="392" spans="1:7">
      <c r="A392" s="4">
        <v>653</v>
      </c>
      <c r="B392">
        <v>391</v>
      </c>
      <c r="C392" s="4">
        <v>25</v>
      </c>
      <c r="E392" s="4">
        <v>3625</v>
      </c>
      <c r="F392">
        <v>391</v>
      </c>
      <c r="G392" s="4">
        <v>40</v>
      </c>
    </row>
    <row r="393" spans="1:7">
      <c r="A393" s="4">
        <v>760</v>
      </c>
      <c r="B393">
        <v>392</v>
      </c>
      <c r="C393" s="4">
        <v>25</v>
      </c>
      <c r="E393" s="4">
        <v>1707</v>
      </c>
      <c r="F393">
        <v>392</v>
      </c>
      <c r="G393" s="4">
        <v>39</v>
      </c>
    </row>
    <row r="394" spans="1:7">
      <c r="A394" s="4">
        <v>68</v>
      </c>
      <c r="B394">
        <v>393</v>
      </c>
      <c r="C394" s="4">
        <v>24</v>
      </c>
      <c r="E394" s="4">
        <v>2034</v>
      </c>
      <c r="F394">
        <v>393</v>
      </c>
      <c r="G394" s="4">
        <v>38</v>
      </c>
    </row>
    <row r="395" spans="1:7">
      <c r="A395" s="4">
        <v>69</v>
      </c>
      <c r="B395">
        <v>394</v>
      </c>
      <c r="C395" s="4">
        <v>24</v>
      </c>
      <c r="E395" s="4">
        <v>2453</v>
      </c>
      <c r="F395">
        <v>394</v>
      </c>
      <c r="G395" s="4">
        <v>38</v>
      </c>
    </row>
    <row r="396" spans="1:7">
      <c r="A396" s="4">
        <v>81</v>
      </c>
      <c r="B396">
        <v>395</v>
      </c>
      <c r="C396" s="4">
        <v>24</v>
      </c>
      <c r="E396" s="4">
        <v>2499</v>
      </c>
      <c r="F396">
        <v>395</v>
      </c>
      <c r="G396" s="4">
        <v>38</v>
      </c>
    </row>
    <row r="397" spans="1:7">
      <c r="A397" s="4">
        <v>82</v>
      </c>
      <c r="B397">
        <v>396</v>
      </c>
      <c r="C397" s="4">
        <v>24</v>
      </c>
      <c r="E397" s="4">
        <v>38049</v>
      </c>
      <c r="F397">
        <v>396</v>
      </c>
      <c r="G397" s="4">
        <v>38</v>
      </c>
    </row>
    <row r="398" spans="1:7">
      <c r="A398" s="4">
        <v>84</v>
      </c>
      <c r="B398">
        <v>397</v>
      </c>
      <c r="C398" s="4">
        <v>24</v>
      </c>
      <c r="E398" s="4">
        <v>1594</v>
      </c>
      <c r="F398">
        <v>397</v>
      </c>
      <c r="G398" s="4">
        <v>37</v>
      </c>
    </row>
    <row r="399" spans="1:7">
      <c r="A399" s="4">
        <v>127</v>
      </c>
      <c r="B399">
        <v>398</v>
      </c>
      <c r="C399" s="4">
        <v>24</v>
      </c>
      <c r="E399" s="4">
        <v>1601</v>
      </c>
      <c r="F399">
        <v>398</v>
      </c>
      <c r="G399" s="4">
        <v>37</v>
      </c>
    </row>
    <row r="400" spans="1:7">
      <c r="A400" s="4">
        <v>206</v>
      </c>
      <c r="B400">
        <v>399</v>
      </c>
      <c r="C400" s="4">
        <v>24</v>
      </c>
      <c r="E400" s="4">
        <v>1810</v>
      </c>
      <c r="F400">
        <v>399</v>
      </c>
      <c r="G400" s="4">
        <v>37</v>
      </c>
    </row>
    <row r="401" spans="1:7">
      <c r="A401" s="4">
        <v>237</v>
      </c>
      <c r="B401">
        <v>400</v>
      </c>
      <c r="C401" s="4">
        <v>24</v>
      </c>
      <c r="E401" s="4">
        <v>2465</v>
      </c>
      <c r="F401">
        <v>400</v>
      </c>
      <c r="G401" s="4">
        <v>37</v>
      </c>
    </row>
    <row r="402" spans="1:7">
      <c r="A402" s="4">
        <v>374</v>
      </c>
      <c r="B402">
        <v>401</v>
      </c>
      <c r="C402" s="4">
        <v>24</v>
      </c>
      <c r="E402" s="4">
        <v>21953</v>
      </c>
      <c r="F402">
        <v>401</v>
      </c>
      <c r="G402" s="4">
        <v>37</v>
      </c>
    </row>
    <row r="403" spans="1:7">
      <c r="A403" s="4">
        <v>473</v>
      </c>
      <c r="B403">
        <v>402</v>
      </c>
      <c r="C403" s="4">
        <v>24</v>
      </c>
      <c r="E403" s="4">
        <v>1265</v>
      </c>
      <c r="F403">
        <v>402</v>
      </c>
      <c r="G403" s="4">
        <v>36</v>
      </c>
    </row>
    <row r="404" spans="1:7">
      <c r="A404" s="4">
        <v>517</v>
      </c>
      <c r="B404">
        <v>403</v>
      </c>
      <c r="C404" s="4">
        <v>24</v>
      </c>
      <c r="E404" s="4">
        <v>1658</v>
      </c>
      <c r="F404">
        <v>403</v>
      </c>
      <c r="G404" s="4">
        <v>36</v>
      </c>
    </row>
    <row r="405" spans="1:7">
      <c r="A405" s="4">
        <v>526</v>
      </c>
      <c r="B405">
        <v>404</v>
      </c>
      <c r="C405" s="4">
        <v>24</v>
      </c>
      <c r="E405" s="4">
        <v>1731</v>
      </c>
      <c r="F405">
        <v>404</v>
      </c>
      <c r="G405" s="4">
        <v>36</v>
      </c>
    </row>
    <row r="406" spans="1:7">
      <c r="A406" s="4">
        <v>147</v>
      </c>
      <c r="B406">
        <v>405</v>
      </c>
      <c r="C406" s="4">
        <v>23</v>
      </c>
      <c r="E406" s="4">
        <v>2171</v>
      </c>
      <c r="F406">
        <v>405</v>
      </c>
      <c r="G406" s="4">
        <v>36</v>
      </c>
    </row>
    <row r="407" spans="1:7">
      <c r="A407" s="4">
        <v>318</v>
      </c>
      <c r="B407">
        <v>406</v>
      </c>
      <c r="C407" s="4">
        <v>23</v>
      </c>
      <c r="E407" s="4">
        <v>3917</v>
      </c>
      <c r="F407">
        <v>406</v>
      </c>
      <c r="G407" s="4">
        <v>36</v>
      </c>
    </row>
    <row r="408" spans="1:7">
      <c r="A408" s="4">
        <v>390</v>
      </c>
      <c r="B408">
        <v>407</v>
      </c>
      <c r="C408" s="4">
        <v>23</v>
      </c>
      <c r="E408" s="4">
        <v>5501</v>
      </c>
      <c r="F408">
        <v>407</v>
      </c>
      <c r="G408" s="4">
        <v>36</v>
      </c>
    </row>
    <row r="409" spans="1:7">
      <c r="A409" s="4">
        <v>397</v>
      </c>
      <c r="B409">
        <v>408</v>
      </c>
      <c r="C409" s="4">
        <v>23</v>
      </c>
      <c r="E409" s="4">
        <v>1690</v>
      </c>
      <c r="F409">
        <v>408</v>
      </c>
      <c r="G409" s="4">
        <v>35</v>
      </c>
    </row>
    <row r="410" spans="1:7">
      <c r="A410" s="4">
        <v>431</v>
      </c>
      <c r="B410">
        <v>409</v>
      </c>
      <c r="C410" s="4">
        <v>23</v>
      </c>
      <c r="E410" s="4">
        <v>3602</v>
      </c>
      <c r="F410">
        <v>409</v>
      </c>
      <c r="G410" s="4">
        <v>35</v>
      </c>
    </row>
    <row r="411" spans="1:7">
      <c r="A411" s="4">
        <v>498</v>
      </c>
      <c r="B411">
        <v>410</v>
      </c>
      <c r="C411" s="4">
        <v>23</v>
      </c>
      <c r="E411" s="4">
        <v>4755</v>
      </c>
      <c r="F411">
        <v>410</v>
      </c>
      <c r="G411" s="4">
        <v>35</v>
      </c>
    </row>
    <row r="412" spans="1:7">
      <c r="A412" s="4">
        <v>553</v>
      </c>
      <c r="B412">
        <v>411</v>
      </c>
      <c r="C412" s="4">
        <v>23</v>
      </c>
      <c r="E412" s="4">
        <v>1228</v>
      </c>
      <c r="F412">
        <v>411</v>
      </c>
      <c r="G412" s="4">
        <v>34</v>
      </c>
    </row>
    <row r="413" spans="1:7">
      <c r="A413" s="4">
        <v>570</v>
      </c>
      <c r="B413">
        <v>412</v>
      </c>
      <c r="C413" s="4">
        <v>23</v>
      </c>
      <c r="E413" s="4">
        <v>1437</v>
      </c>
      <c r="F413">
        <v>412</v>
      </c>
      <c r="G413" s="4">
        <v>34</v>
      </c>
    </row>
    <row r="414" spans="1:7">
      <c r="A414" s="4">
        <v>710</v>
      </c>
      <c r="B414">
        <v>413</v>
      </c>
      <c r="C414" s="4">
        <v>23</v>
      </c>
      <c r="E414" s="4">
        <v>1500</v>
      </c>
      <c r="F414">
        <v>413</v>
      </c>
      <c r="G414" s="4">
        <v>34</v>
      </c>
    </row>
    <row r="415" spans="1:7">
      <c r="A415" s="4">
        <v>89</v>
      </c>
      <c r="B415">
        <v>414</v>
      </c>
      <c r="C415" s="4">
        <v>22</v>
      </c>
      <c r="E415" s="4">
        <v>1503</v>
      </c>
      <c r="F415">
        <v>414</v>
      </c>
      <c r="G415" s="4">
        <v>34</v>
      </c>
    </row>
    <row r="416" spans="1:7">
      <c r="A416" s="4">
        <v>90</v>
      </c>
      <c r="B416">
        <v>415</v>
      </c>
      <c r="C416" s="4">
        <v>22</v>
      </c>
      <c r="E416" s="4">
        <v>1511</v>
      </c>
      <c r="F416">
        <v>415</v>
      </c>
      <c r="G416" s="4">
        <v>34</v>
      </c>
    </row>
    <row r="417" spans="1:7">
      <c r="A417" s="4">
        <v>497</v>
      </c>
      <c r="B417">
        <v>416</v>
      </c>
      <c r="C417" s="4">
        <v>22</v>
      </c>
      <c r="E417" s="4">
        <v>1729</v>
      </c>
      <c r="F417">
        <v>416</v>
      </c>
      <c r="G417" s="4">
        <v>34</v>
      </c>
    </row>
    <row r="418" spans="1:7">
      <c r="A418" s="4">
        <v>524</v>
      </c>
      <c r="B418">
        <v>417</v>
      </c>
      <c r="C418" s="4">
        <v>22</v>
      </c>
      <c r="E418" s="4">
        <v>1841</v>
      </c>
      <c r="F418">
        <v>417</v>
      </c>
      <c r="G418" s="4">
        <v>34</v>
      </c>
    </row>
    <row r="419" spans="1:7">
      <c r="A419" s="4">
        <v>738</v>
      </c>
      <c r="B419">
        <v>418</v>
      </c>
      <c r="C419" s="4">
        <v>22</v>
      </c>
      <c r="E419" s="4">
        <v>4369</v>
      </c>
      <c r="F419">
        <v>418</v>
      </c>
      <c r="G419" s="4">
        <v>34</v>
      </c>
    </row>
    <row r="420" spans="1:7">
      <c r="A420" s="4">
        <v>762</v>
      </c>
      <c r="B420">
        <v>419</v>
      </c>
      <c r="C420" s="4">
        <v>22</v>
      </c>
      <c r="E420" s="4">
        <v>1038</v>
      </c>
      <c r="F420">
        <v>419</v>
      </c>
      <c r="G420" s="4">
        <v>33</v>
      </c>
    </row>
    <row r="421" spans="1:7">
      <c r="A421" s="4">
        <v>434</v>
      </c>
      <c r="B421">
        <v>420</v>
      </c>
      <c r="C421" s="4">
        <v>21</v>
      </c>
      <c r="E421" s="4">
        <v>1420</v>
      </c>
      <c r="F421">
        <v>420</v>
      </c>
      <c r="G421" s="4">
        <v>33</v>
      </c>
    </row>
    <row r="422" spans="1:7">
      <c r="A422" s="4">
        <v>588</v>
      </c>
      <c r="B422">
        <v>421</v>
      </c>
      <c r="C422" s="4">
        <v>21</v>
      </c>
      <c r="E422" s="4">
        <v>1450</v>
      </c>
      <c r="F422">
        <v>421</v>
      </c>
      <c r="G422" s="4">
        <v>33</v>
      </c>
    </row>
    <row r="423" spans="1:7">
      <c r="A423" s="4">
        <v>608</v>
      </c>
      <c r="B423">
        <v>422</v>
      </c>
      <c r="C423" s="4">
        <v>21</v>
      </c>
      <c r="E423" s="4">
        <v>1458</v>
      </c>
      <c r="F423">
        <v>422</v>
      </c>
      <c r="G423" s="4">
        <v>33</v>
      </c>
    </row>
    <row r="424" spans="1:7">
      <c r="A424" s="4">
        <v>728</v>
      </c>
      <c r="B424">
        <v>423</v>
      </c>
      <c r="C424" s="4">
        <v>21</v>
      </c>
      <c r="E424" s="4">
        <v>1558</v>
      </c>
      <c r="F424">
        <v>423</v>
      </c>
      <c r="G424" s="4">
        <v>33</v>
      </c>
    </row>
    <row r="425" spans="1:7">
      <c r="A425" s="4">
        <v>809</v>
      </c>
      <c r="B425">
        <v>424</v>
      </c>
      <c r="C425" s="4">
        <v>21</v>
      </c>
      <c r="E425" s="4">
        <v>1588</v>
      </c>
      <c r="F425">
        <v>424</v>
      </c>
      <c r="G425" s="4">
        <v>33</v>
      </c>
    </row>
    <row r="426" spans="1:7">
      <c r="A426" s="4">
        <v>106</v>
      </c>
      <c r="B426">
        <v>425</v>
      </c>
      <c r="C426" s="4">
        <v>20</v>
      </c>
      <c r="E426" s="4">
        <v>1876</v>
      </c>
      <c r="F426">
        <v>425</v>
      </c>
      <c r="G426" s="4">
        <v>33</v>
      </c>
    </row>
    <row r="427" spans="1:7">
      <c r="A427" s="4">
        <v>240</v>
      </c>
      <c r="B427">
        <v>426</v>
      </c>
      <c r="C427" s="4">
        <v>20</v>
      </c>
      <c r="E427" s="4">
        <v>1878</v>
      </c>
      <c r="F427">
        <v>426</v>
      </c>
      <c r="G427" s="4">
        <v>33</v>
      </c>
    </row>
    <row r="428" spans="1:7">
      <c r="A428" s="4">
        <v>331</v>
      </c>
      <c r="B428">
        <v>427</v>
      </c>
      <c r="C428" s="4">
        <v>20</v>
      </c>
      <c r="E428" s="4">
        <v>2896</v>
      </c>
      <c r="F428">
        <v>427</v>
      </c>
      <c r="G428" s="4">
        <v>33</v>
      </c>
    </row>
    <row r="429" spans="1:7">
      <c r="A429" s="4">
        <v>394</v>
      </c>
      <c r="B429">
        <v>428</v>
      </c>
      <c r="C429" s="4">
        <v>20</v>
      </c>
      <c r="E429" s="4">
        <v>1133</v>
      </c>
      <c r="F429">
        <v>428</v>
      </c>
      <c r="G429" s="4">
        <v>32</v>
      </c>
    </row>
    <row r="430" spans="1:7">
      <c r="A430" s="4">
        <v>696</v>
      </c>
      <c r="B430">
        <v>429</v>
      </c>
      <c r="C430" s="4">
        <v>20</v>
      </c>
      <c r="E430" s="4">
        <v>1565</v>
      </c>
      <c r="F430">
        <v>429</v>
      </c>
      <c r="G430" s="4">
        <v>32</v>
      </c>
    </row>
    <row r="431" spans="1:7">
      <c r="A431" s="4">
        <v>776</v>
      </c>
      <c r="B431">
        <v>430</v>
      </c>
      <c r="C431" s="4">
        <v>20</v>
      </c>
      <c r="E431" s="4">
        <v>1948</v>
      </c>
      <c r="F431">
        <v>430</v>
      </c>
      <c r="G431" s="4">
        <v>32</v>
      </c>
    </row>
    <row r="432" spans="1:7">
      <c r="A432" s="4">
        <v>799</v>
      </c>
      <c r="B432">
        <v>431</v>
      </c>
      <c r="C432" s="4">
        <v>20</v>
      </c>
      <c r="E432" s="4">
        <v>3091</v>
      </c>
      <c r="F432">
        <v>431</v>
      </c>
      <c r="G432" s="4">
        <v>32</v>
      </c>
    </row>
    <row r="433" spans="1:7">
      <c r="A433" s="4">
        <v>818</v>
      </c>
      <c r="B433">
        <v>432</v>
      </c>
      <c r="C433" s="4">
        <v>20</v>
      </c>
      <c r="E433" s="4">
        <v>3851</v>
      </c>
      <c r="F433">
        <v>432</v>
      </c>
      <c r="G433" s="4">
        <v>32</v>
      </c>
    </row>
    <row r="434" spans="1:7">
      <c r="A434" s="4">
        <v>111</v>
      </c>
      <c r="B434">
        <v>433</v>
      </c>
      <c r="C434" s="4">
        <v>19</v>
      </c>
      <c r="E434" s="4">
        <v>12949</v>
      </c>
      <c r="F434">
        <v>433</v>
      </c>
      <c r="G434" s="4">
        <v>32</v>
      </c>
    </row>
    <row r="435" spans="1:7">
      <c r="A435" s="4">
        <v>168</v>
      </c>
      <c r="B435">
        <v>434</v>
      </c>
      <c r="C435" s="4">
        <v>19</v>
      </c>
      <c r="E435" s="4">
        <v>17868</v>
      </c>
      <c r="F435">
        <v>434</v>
      </c>
      <c r="G435" s="4">
        <v>32</v>
      </c>
    </row>
    <row r="436" spans="1:7">
      <c r="A436" s="4">
        <v>173</v>
      </c>
      <c r="B436">
        <v>435</v>
      </c>
      <c r="C436" s="4">
        <v>19</v>
      </c>
      <c r="E436" s="4">
        <v>1034</v>
      </c>
      <c r="F436">
        <v>435</v>
      </c>
      <c r="G436" s="4">
        <v>31</v>
      </c>
    </row>
    <row r="437" spans="1:7">
      <c r="A437" s="4">
        <v>345</v>
      </c>
      <c r="B437">
        <v>436</v>
      </c>
      <c r="C437" s="4">
        <v>19</v>
      </c>
      <c r="E437" s="4">
        <v>1201</v>
      </c>
      <c r="F437">
        <v>436</v>
      </c>
      <c r="G437" s="4">
        <v>31</v>
      </c>
    </row>
    <row r="438" spans="1:7">
      <c r="A438" s="4">
        <v>447</v>
      </c>
      <c r="B438">
        <v>437</v>
      </c>
      <c r="C438" s="4">
        <v>19</v>
      </c>
      <c r="E438" s="4">
        <v>1261</v>
      </c>
      <c r="F438">
        <v>437</v>
      </c>
      <c r="G438" s="4">
        <v>31</v>
      </c>
    </row>
    <row r="439" spans="1:7">
      <c r="A439" s="4">
        <v>464</v>
      </c>
      <c r="B439">
        <v>438</v>
      </c>
      <c r="C439" s="4">
        <v>19</v>
      </c>
      <c r="E439" s="4">
        <v>1866</v>
      </c>
      <c r="F439">
        <v>438</v>
      </c>
      <c r="G439" s="4">
        <v>31</v>
      </c>
    </row>
    <row r="440" spans="1:7">
      <c r="A440" s="4">
        <v>552</v>
      </c>
      <c r="B440">
        <v>439</v>
      </c>
      <c r="C440" s="4">
        <v>19</v>
      </c>
      <c r="E440" s="4">
        <v>2318</v>
      </c>
      <c r="F440">
        <v>439</v>
      </c>
      <c r="G440" s="4">
        <v>31</v>
      </c>
    </row>
    <row r="441" spans="1:7">
      <c r="A441" s="4">
        <v>585</v>
      </c>
      <c r="B441">
        <v>440</v>
      </c>
      <c r="C441" s="4">
        <v>19</v>
      </c>
      <c r="E441" s="4">
        <v>2345</v>
      </c>
      <c r="F441">
        <v>440</v>
      </c>
      <c r="G441" s="4">
        <v>31</v>
      </c>
    </row>
    <row r="442" spans="1:7">
      <c r="A442" s="4">
        <v>665</v>
      </c>
      <c r="B442">
        <v>441</v>
      </c>
      <c r="C442" s="4">
        <v>19</v>
      </c>
      <c r="E442" s="4">
        <v>2475</v>
      </c>
      <c r="F442">
        <v>441</v>
      </c>
      <c r="G442" s="4">
        <v>31</v>
      </c>
    </row>
    <row r="443" spans="1:7">
      <c r="A443" s="4">
        <v>727</v>
      </c>
      <c r="B443">
        <v>442</v>
      </c>
      <c r="C443" s="4">
        <v>19</v>
      </c>
      <c r="E443" s="4">
        <v>1083</v>
      </c>
      <c r="F443">
        <v>442</v>
      </c>
      <c r="G443" s="4">
        <v>30</v>
      </c>
    </row>
    <row r="444" spans="1:7">
      <c r="A444" s="4">
        <v>821</v>
      </c>
      <c r="B444">
        <v>443</v>
      </c>
      <c r="C444" s="4">
        <v>19</v>
      </c>
      <c r="E444" s="4">
        <v>1107</v>
      </c>
      <c r="F444">
        <v>443</v>
      </c>
      <c r="G444" s="4">
        <v>30</v>
      </c>
    </row>
    <row r="445" spans="1:7">
      <c r="A445" s="4">
        <v>122</v>
      </c>
      <c r="B445">
        <v>444</v>
      </c>
      <c r="C445" s="4">
        <v>18</v>
      </c>
      <c r="E445" s="4">
        <v>1110</v>
      </c>
      <c r="F445">
        <v>444</v>
      </c>
      <c r="G445" s="4">
        <v>30</v>
      </c>
    </row>
    <row r="446" spans="1:7">
      <c r="A446" s="4">
        <v>264</v>
      </c>
      <c r="B446">
        <v>445</v>
      </c>
      <c r="C446" s="4">
        <v>18</v>
      </c>
      <c r="E446" s="4">
        <v>1462</v>
      </c>
      <c r="F446">
        <v>445</v>
      </c>
      <c r="G446" s="4">
        <v>30</v>
      </c>
    </row>
    <row r="447" spans="1:7">
      <c r="A447" s="4">
        <v>376</v>
      </c>
      <c r="B447">
        <v>446</v>
      </c>
      <c r="C447" s="4">
        <v>18</v>
      </c>
      <c r="E447" s="4">
        <v>1572</v>
      </c>
      <c r="F447">
        <v>446</v>
      </c>
      <c r="G447" s="4">
        <v>30</v>
      </c>
    </row>
    <row r="448" spans="1:7">
      <c r="A448" s="4">
        <v>478</v>
      </c>
      <c r="B448">
        <v>447</v>
      </c>
      <c r="C448" s="4">
        <v>18</v>
      </c>
      <c r="E448" s="4">
        <v>1750</v>
      </c>
      <c r="F448">
        <v>447</v>
      </c>
      <c r="G448" s="4">
        <v>30</v>
      </c>
    </row>
    <row r="449" spans="1:7">
      <c r="A449" s="4">
        <v>490</v>
      </c>
      <c r="B449">
        <v>448</v>
      </c>
      <c r="C449" s="4">
        <v>18</v>
      </c>
      <c r="E449" s="4">
        <v>1817</v>
      </c>
      <c r="F449">
        <v>448</v>
      </c>
      <c r="G449" s="4">
        <v>30</v>
      </c>
    </row>
    <row r="450" spans="1:7">
      <c r="A450" s="4">
        <v>504</v>
      </c>
      <c r="B450">
        <v>449</v>
      </c>
      <c r="C450" s="4">
        <v>18</v>
      </c>
      <c r="E450" s="4">
        <v>1863</v>
      </c>
      <c r="F450">
        <v>449</v>
      </c>
      <c r="G450" s="4">
        <v>30</v>
      </c>
    </row>
    <row r="451" spans="1:7">
      <c r="A451" s="4">
        <v>540</v>
      </c>
      <c r="B451">
        <v>450</v>
      </c>
      <c r="C451" s="4">
        <v>18</v>
      </c>
      <c r="E451" s="4">
        <v>1907</v>
      </c>
      <c r="F451">
        <v>450</v>
      </c>
      <c r="G451" s="4">
        <v>30</v>
      </c>
    </row>
    <row r="452" spans="1:7">
      <c r="A452" s="4">
        <v>575</v>
      </c>
      <c r="B452">
        <v>451</v>
      </c>
      <c r="C452" s="4">
        <v>18</v>
      </c>
      <c r="E452" s="4">
        <v>1937</v>
      </c>
      <c r="F452">
        <v>451</v>
      </c>
      <c r="G452" s="4">
        <v>30</v>
      </c>
    </row>
    <row r="453" spans="1:7">
      <c r="A453" s="4">
        <v>576</v>
      </c>
      <c r="B453">
        <v>452</v>
      </c>
      <c r="C453" s="4">
        <v>18</v>
      </c>
      <c r="E453" s="4">
        <v>1939</v>
      </c>
      <c r="F453">
        <v>452</v>
      </c>
      <c r="G453" s="4">
        <v>30</v>
      </c>
    </row>
    <row r="454" spans="1:7">
      <c r="A454" s="4">
        <v>618</v>
      </c>
      <c r="B454">
        <v>453</v>
      </c>
      <c r="C454" s="4">
        <v>18</v>
      </c>
      <c r="E454" s="4">
        <v>1946</v>
      </c>
      <c r="F454">
        <v>453</v>
      </c>
      <c r="G454" s="4">
        <v>30</v>
      </c>
    </row>
    <row r="455" spans="1:7">
      <c r="A455" s="4">
        <v>674</v>
      </c>
      <c r="B455">
        <v>454</v>
      </c>
      <c r="C455" s="4">
        <v>18</v>
      </c>
      <c r="E455" s="4">
        <v>1970</v>
      </c>
      <c r="F455">
        <v>454</v>
      </c>
      <c r="G455" s="4">
        <v>30</v>
      </c>
    </row>
    <row r="456" spans="1:7">
      <c r="A456" s="4">
        <v>689</v>
      </c>
      <c r="B456">
        <v>455</v>
      </c>
      <c r="C456" s="4">
        <v>18</v>
      </c>
      <c r="E456" s="4">
        <v>2442</v>
      </c>
      <c r="F456">
        <v>455</v>
      </c>
      <c r="G456" s="4">
        <v>30</v>
      </c>
    </row>
    <row r="457" spans="1:7">
      <c r="A457" s="4">
        <v>732</v>
      </c>
      <c r="B457">
        <v>456</v>
      </c>
      <c r="C457" s="4">
        <v>18</v>
      </c>
      <c r="E457" s="4">
        <v>2484</v>
      </c>
      <c r="F457">
        <v>456</v>
      </c>
      <c r="G457" s="4">
        <v>30</v>
      </c>
    </row>
    <row r="458" spans="1:7">
      <c r="A458" s="4">
        <v>781</v>
      </c>
      <c r="B458">
        <v>457</v>
      </c>
      <c r="C458" s="4">
        <v>18</v>
      </c>
      <c r="E458" s="4">
        <v>2509</v>
      </c>
      <c r="F458">
        <v>457</v>
      </c>
      <c r="G458" s="4">
        <v>30</v>
      </c>
    </row>
    <row r="459" spans="1:7">
      <c r="A459" s="4">
        <v>782</v>
      </c>
      <c r="B459">
        <v>458</v>
      </c>
      <c r="C459" s="4">
        <v>18</v>
      </c>
      <c r="E459" s="4">
        <v>2926</v>
      </c>
      <c r="F459">
        <v>458</v>
      </c>
      <c r="G459" s="4">
        <v>30</v>
      </c>
    </row>
    <row r="460" spans="1:7">
      <c r="A460" s="4">
        <v>783</v>
      </c>
      <c r="B460">
        <v>459</v>
      </c>
      <c r="C460" s="4">
        <v>18</v>
      </c>
      <c r="E460" s="4">
        <v>1180</v>
      </c>
      <c r="F460">
        <v>459</v>
      </c>
      <c r="G460" s="4">
        <v>29</v>
      </c>
    </row>
    <row r="461" spans="1:7">
      <c r="A461" s="4">
        <v>803</v>
      </c>
      <c r="B461">
        <v>460</v>
      </c>
      <c r="C461" s="4">
        <v>18</v>
      </c>
      <c r="E461" s="4">
        <v>1222</v>
      </c>
      <c r="F461">
        <v>460</v>
      </c>
      <c r="G461" s="4">
        <v>29</v>
      </c>
    </row>
    <row r="462" spans="1:7">
      <c r="A462" s="4">
        <v>171</v>
      </c>
      <c r="B462">
        <v>461</v>
      </c>
      <c r="C462" s="4">
        <v>17</v>
      </c>
      <c r="E462" s="4">
        <v>1262</v>
      </c>
      <c r="F462">
        <v>461</v>
      </c>
      <c r="G462" s="4">
        <v>29</v>
      </c>
    </row>
    <row r="463" spans="1:7">
      <c r="A463" s="4">
        <v>198</v>
      </c>
      <c r="B463">
        <v>462</v>
      </c>
      <c r="C463" s="4">
        <v>17</v>
      </c>
      <c r="E463" s="4">
        <v>1275</v>
      </c>
      <c r="F463">
        <v>462</v>
      </c>
      <c r="G463" s="4">
        <v>29</v>
      </c>
    </row>
    <row r="464" spans="1:7">
      <c r="A464" s="4">
        <v>204</v>
      </c>
      <c r="B464">
        <v>463</v>
      </c>
      <c r="C464" s="4">
        <v>17</v>
      </c>
      <c r="E464" s="4">
        <v>1449</v>
      </c>
      <c r="F464">
        <v>463</v>
      </c>
      <c r="G464" s="4">
        <v>29</v>
      </c>
    </row>
    <row r="465" spans="1:7">
      <c r="A465" s="4">
        <v>232</v>
      </c>
      <c r="B465">
        <v>464</v>
      </c>
      <c r="C465" s="4">
        <v>17</v>
      </c>
      <c r="E465" s="4">
        <v>1867</v>
      </c>
      <c r="F465">
        <v>464</v>
      </c>
      <c r="G465" s="4">
        <v>29</v>
      </c>
    </row>
    <row r="466" spans="1:7">
      <c r="A466" s="4">
        <v>269</v>
      </c>
      <c r="B466">
        <v>465</v>
      </c>
      <c r="C466" s="4">
        <v>17</v>
      </c>
      <c r="E466" s="4">
        <v>1872</v>
      </c>
      <c r="F466">
        <v>465</v>
      </c>
      <c r="G466" s="4">
        <v>29</v>
      </c>
    </row>
    <row r="467" spans="1:7">
      <c r="A467" s="4">
        <v>296</v>
      </c>
      <c r="B467">
        <v>466</v>
      </c>
      <c r="C467" s="4">
        <v>17</v>
      </c>
      <c r="E467" s="4">
        <v>1935</v>
      </c>
      <c r="F467">
        <v>466</v>
      </c>
      <c r="G467" s="4">
        <v>29</v>
      </c>
    </row>
    <row r="468" spans="1:7">
      <c r="A468" s="4">
        <v>323</v>
      </c>
      <c r="B468">
        <v>467</v>
      </c>
      <c r="C468" s="4">
        <v>17</v>
      </c>
      <c r="E468" s="4">
        <v>1938</v>
      </c>
      <c r="F468">
        <v>467</v>
      </c>
      <c r="G468" s="4">
        <v>29</v>
      </c>
    </row>
    <row r="469" spans="1:7">
      <c r="A469" s="4">
        <v>379</v>
      </c>
      <c r="B469">
        <v>468</v>
      </c>
      <c r="C469" s="4">
        <v>17</v>
      </c>
      <c r="E469" s="4">
        <v>2450</v>
      </c>
      <c r="F469">
        <v>468</v>
      </c>
      <c r="G469" s="4">
        <v>29</v>
      </c>
    </row>
    <row r="470" spans="1:7">
      <c r="A470" s="4">
        <v>408</v>
      </c>
      <c r="B470">
        <v>469</v>
      </c>
      <c r="C470" s="4">
        <v>17</v>
      </c>
      <c r="E470" s="4">
        <v>2960</v>
      </c>
      <c r="F470">
        <v>469</v>
      </c>
      <c r="G470" s="4">
        <v>29</v>
      </c>
    </row>
    <row r="471" spans="1:7">
      <c r="A471" s="4">
        <v>456</v>
      </c>
      <c r="B471">
        <v>470</v>
      </c>
      <c r="C471" s="4">
        <v>17</v>
      </c>
      <c r="E471" s="4">
        <v>8003</v>
      </c>
      <c r="F471">
        <v>470</v>
      </c>
      <c r="G471" s="4">
        <v>29</v>
      </c>
    </row>
    <row r="472" spans="1:7">
      <c r="A472" s="4">
        <v>460</v>
      </c>
      <c r="B472">
        <v>471</v>
      </c>
      <c r="C472" s="4">
        <v>17</v>
      </c>
      <c r="E472" s="4">
        <v>23156</v>
      </c>
      <c r="F472">
        <v>471</v>
      </c>
      <c r="G472" s="4">
        <v>29</v>
      </c>
    </row>
    <row r="473" spans="1:7">
      <c r="A473" s="4">
        <v>499</v>
      </c>
      <c r="B473">
        <v>472</v>
      </c>
      <c r="C473" s="4">
        <v>17</v>
      </c>
      <c r="E473" s="4">
        <v>59347</v>
      </c>
      <c r="F473">
        <v>472</v>
      </c>
      <c r="G473" s="4">
        <v>29</v>
      </c>
    </row>
    <row r="474" spans="1:7">
      <c r="A474" s="4">
        <v>530</v>
      </c>
      <c r="B474">
        <v>473</v>
      </c>
      <c r="C474" s="4">
        <v>17</v>
      </c>
      <c r="E474" s="4">
        <v>1031</v>
      </c>
      <c r="F474">
        <v>473</v>
      </c>
      <c r="G474" s="4">
        <v>28</v>
      </c>
    </row>
    <row r="475" spans="1:7">
      <c r="A475" s="4">
        <v>541</v>
      </c>
      <c r="B475">
        <v>474</v>
      </c>
      <c r="C475" s="4">
        <v>17</v>
      </c>
      <c r="E475" s="4">
        <v>1187</v>
      </c>
      <c r="F475">
        <v>474</v>
      </c>
      <c r="G475" s="4">
        <v>28</v>
      </c>
    </row>
    <row r="476" spans="1:7">
      <c r="A476" s="4">
        <v>558</v>
      </c>
      <c r="B476">
        <v>475</v>
      </c>
      <c r="C476" s="4">
        <v>17</v>
      </c>
      <c r="E476" s="4">
        <v>1681</v>
      </c>
      <c r="F476">
        <v>475</v>
      </c>
      <c r="G476" s="4">
        <v>28</v>
      </c>
    </row>
    <row r="477" spans="1:7">
      <c r="A477" s="4">
        <v>577</v>
      </c>
      <c r="B477">
        <v>476</v>
      </c>
      <c r="C477" s="4">
        <v>17</v>
      </c>
      <c r="E477" s="4">
        <v>1792</v>
      </c>
      <c r="F477">
        <v>476</v>
      </c>
      <c r="G477" s="4">
        <v>28</v>
      </c>
    </row>
    <row r="478" spans="1:7">
      <c r="A478" s="4">
        <v>597</v>
      </c>
      <c r="B478">
        <v>477</v>
      </c>
      <c r="C478" s="4">
        <v>17</v>
      </c>
      <c r="E478" s="4">
        <v>1843</v>
      </c>
      <c r="F478">
        <v>477</v>
      </c>
      <c r="G478" s="4">
        <v>28</v>
      </c>
    </row>
    <row r="479" spans="1:7">
      <c r="A479" s="4">
        <v>673</v>
      </c>
      <c r="B479">
        <v>478</v>
      </c>
      <c r="C479" s="4">
        <v>17</v>
      </c>
      <c r="E479" s="4">
        <v>1864</v>
      </c>
      <c r="F479">
        <v>478</v>
      </c>
      <c r="G479" s="4">
        <v>28</v>
      </c>
    </row>
    <row r="480" spans="1:7">
      <c r="A480" s="4">
        <v>751</v>
      </c>
      <c r="B480">
        <v>479</v>
      </c>
      <c r="C480" s="4">
        <v>17</v>
      </c>
      <c r="E480" s="4">
        <v>1883</v>
      </c>
      <c r="F480">
        <v>479</v>
      </c>
      <c r="G480" s="4">
        <v>28</v>
      </c>
    </row>
    <row r="481" spans="1:7">
      <c r="A481" s="4">
        <v>763</v>
      </c>
      <c r="B481">
        <v>480</v>
      </c>
      <c r="C481" s="4">
        <v>17</v>
      </c>
      <c r="E481" s="4">
        <v>1884</v>
      </c>
      <c r="F481">
        <v>480</v>
      </c>
      <c r="G481" s="4">
        <v>28</v>
      </c>
    </row>
    <row r="482" spans="1:7">
      <c r="A482" s="4">
        <v>767</v>
      </c>
      <c r="B482">
        <v>481</v>
      </c>
      <c r="C482" s="4">
        <v>17</v>
      </c>
      <c r="E482" s="4">
        <v>3856</v>
      </c>
      <c r="F482">
        <v>481</v>
      </c>
      <c r="G482" s="4">
        <v>28</v>
      </c>
    </row>
    <row r="483" spans="1:7">
      <c r="A483" s="4">
        <v>778</v>
      </c>
      <c r="B483">
        <v>482</v>
      </c>
      <c r="C483" s="4">
        <v>17</v>
      </c>
      <c r="E483" s="4">
        <v>4649</v>
      </c>
      <c r="F483">
        <v>482</v>
      </c>
      <c r="G483" s="4">
        <v>28</v>
      </c>
    </row>
    <row r="484" spans="1:7">
      <c r="A484" s="4">
        <v>141</v>
      </c>
      <c r="B484">
        <v>483</v>
      </c>
      <c r="C484" s="4">
        <v>16</v>
      </c>
      <c r="E484" s="4">
        <v>4653</v>
      </c>
      <c r="F484">
        <v>483</v>
      </c>
      <c r="G484" s="4">
        <v>28</v>
      </c>
    </row>
    <row r="485" spans="1:7">
      <c r="A485" s="4">
        <v>262</v>
      </c>
      <c r="B485">
        <v>484</v>
      </c>
      <c r="C485" s="4">
        <v>16</v>
      </c>
      <c r="E485" s="4">
        <v>8666</v>
      </c>
      <c r="F485">
        <v>484</v>
      </c>
      <c r="G485" s="4">
        <v>28</v>
      </c>
    </row>
    <row r="486" spans="1:7">
      <c r="A486" s="4">
        <v>319</v>
      </c>
      <c r="B486">
        <v>485</v>
      </c>
      <c r="C486" s="4">
        <v>16</v>
      </c>
      <c r="E486" s="4">
        <v>11451</v>
      </c>
      <c r="F486">
        <v>485</v>
      </c>
      <c r="G486" s="4">
        <v>28</v>
      </c>
    </row>
    <row r="487" spans="1:7">
      <c r="A487" s="4">
        <v>322</v>
      </c>
      <c r="B487">
        <v>486</v>
      </c>
      <c r="C487" s="4">
        <v>16</v>
      </c>
      <c r="E487" s="4">
        <v>11510</v>
      </c>
      <c r="F487">
        <v>486</v>
      </c>
      <c r="G487" s="4">
        <v>28</v>
      </c>
    </row>
    <row r="488" spans="1:7">
      <c r="A488" s="4">
        <v>349</v>
      </c>
      <c r="B488">
        <v>487</v>
      </c>
      <c r="C488" s="4">
        <v>16</v>
      </c>
      <c r="E488" s="4">
        <v>11873</v>
      </c>
      <c r="F488">
        <v>487</v>
      </c>
      <c r="G488" s="4">
        <v>28</v>
      </c>
    </row>
    <row r="489" spans="1:7">
      <c r="A489" s="4">
        <v>380</v>
      </c>
      <c r="B489">
        <v>488</v>
      </c>
      <c r="C489" s="4">
        <v>16</v>
      </c>
      <c r="E489" s="4">
        <v>15904</v>
      </c>
      <c r="F489">
        <v>488</v>
      </c>
      <c r="G489" s="4">
        <v>28</v>
      </c>
    </row>
    <row r="490" spans="1:7">
      <c r="A490" s="4">
        <v>400</v>
      </c>
      <c r="B490">
        <v>489</v>
      </c>
      <c r="C490" s="4">
        <v>16</v>
      </c>
      <c r="E490" s="4">
        <v>16085</v>
      </c>
      <c r="F490">
        <v>489</v>
      </c>
      <c r="G490" s="4">
        <v>28</v>
      </c>
    </row>
    <row r="491" spans="1:7">
      <c r="A491" s="4">
        <v>425</v>
      </c>
      <c r="B491">
        <v>490</v>
      </c>
      <c r="C491" s="4">
        <v>16</v>
      </c>
      <c r="E491" s="4">
        <v>17523</v>
      </c>
      <c r="F491">
        <v>490</v>
      </c>
      <c r="G491" s="4">
        <v>28</v>
      </c>
    </row>
    <row r="492" spans="1:7">
      <c r="A492" s="4">
        <v>430</v>
      </c>
      <c r="B492">
        <v>491</v>
      </c>
      <c r="C492" s="4">
        <v>16</v>
      </c>
      <c r="E492" s="4">
        <v>23128</v>
      </c>
      <c r="F492">
        <v>491</v>
      </c>
      <c r="G492" s="4">
        <v>28</v>
      </c>
    </row>
    <row r="493" spans="1:7">
      <c r="A493" s="4">
        <v>469</v>
      </c>
      <c r="B493">
        <v>492</v>
      </c>
      <c r="C493" s="4">
        <v>16</v>
      </c>
      <c r="E493" s="4">
        <v>27576</v>
      </c>
      <c r="F493">
        <v>492</v>
      </c>
      <c r="G493" s="4">
        <v>28</v>
      </c>
    </row>
    <row r="494" spans="1:7">
      <c r="A494" s="4">
        <v>485</v>
      </c>
      <c r="B494">
        <v>493</v>
      </c>
      <c r="C494" s="4">
        <v>16</v>
      </c>
      <c r="E494" s="4">
        <v>31427</v>
      </c>
      <c r="F494">
        <v>493</v>
      </c>
      <c r="G494" s="4">
        <v>28</v>
      </c>
    </row>
    <row r="495" spans="1:7">
      <c r="A495" s="4">
        <v>486</v>
      </c>
      <c r="B495">
        <v>494</v>
      </c>
      <c r="C495" s="4">
        <v>16</v>
      </c>
      <c r="E495" s="4">
        <v>34808</v>
      </c>
      <c r="F495">
        <v>494</v>
      </c>
      <c r="G495" s="4">
        <v>28</v>
      </c>
    </row>
    <row r="496" spans="1:7">
      <c r="A496" s="4">
        <v>492</v>
      </c>
      <c r="B496">
        <v>495</v>
      </c>
      <c r="C496" s="4">
        <v>16</v>
      </c>
      <c r="E496" s="4">
        <v>40302</v>
      </c>
      <c r="F496">
        <v>495</v>
      </c>
      <c r="G496" s="4">
        <v>28</v>
      </c>
    </row>
    <row r="497" spans="1:7">
      <c r="A497" s="4">
        <v>629</v>
      </c>
      <c r="B497">
        <v>496</v>
      </c>
      <c r="C497" s="4">
        <v>16</v>
      </c>
      <c r="E497" s="4">
        <v>46955</v>
      </c>
      <c r="F497">
        <v>496</v>
      </c>
      <c r="G497" s="4">
        <v>28</v>
      </c>
    </row>
    <row r="498" spans="1:7">
      <c r="A498" s="4">
        <v>681</v>
      </c>
      <c r="B498">
        <v>497</v>
      </c>
      <c r="C498" s="4">
        <v>16</v>
      </c>
      <c r="E498" s="4">
        <v>47812</v>
      </c>
      <c r="F498">
        <v>497</v>
      </c>
      <c r="G498" s="4">
        <v>28</v>
      </c>
    </row>
    <row r="499" spans="1:7">
      <c r="A499" s="4">
        <v>704</v>
      </c>
      <c r="B499">
        <v>498</v>
      </c>
      <c r="C499" s="4">
        <v>16</v>
      </c>
      <c r="E499" s="4">
        <v>50787</v>
      </c>
      <c r="F499">
        <v>498</v>
      </c>
      <c r="G499" s="4">
        <v>28</v>
      </c>
    </row>
    <row r="500" spans="1:7">
      <c r="A500" s="4">
        <v>714</v>
      </c>
      <c r="B500">
        <v>499</v>
      </c>
      <c r="C500" s="4">
        <v>16</v>
      </c>
      <c r="E500" s="4">
        <v>56143</v>
      </c>
      <c r="F500">
        <v>499</v>
      </c>
      <c r="G500" s="4">
        <v>28</v>
      </c>
    </row>
    <row r="501" spans="1:7">
      <c r="A501" s="4">
        <v>721</v>
      </c>
      <c r="B501">
        <v>500</v>
      </c>
      <c r="C501" s="4">
        <v>16</v>
      </c>
      <c r="E501" s="4">
        <v>60294</v>
      </c>
      <c r="F501">
        <v>500</v>
      </c>
      <c r="G501" s="4">
        <v>28</v>
      </c>
    </row>
    <row r="502" spans="1:7">
      <c r="A502" s="4">
        <v>745</v>
      </c>
      <c r="B502">
        <v>501</v>
      </c>
      <c r="C502" s="4">
        <v>16</v>
      </c>
      <c r="E502" s="4">
        <v>61628</v>
      </c>
      <c r="F502">
        <v>501</v>
      </c>
      <c r="G502" s="4">
        <v>28</v>
      </c>
    </row>
    <row r="503" spans="1:7">
      <c r="A503" s="4">
        <v>764</v>
      </c>
      <c r="B503">
        <v>502</v>
      </c>
      <c r="C503" s="4">
        <v>16</v>
      </c>
      <c r="E503" s="4">
        <v>62428</v>
      </c>
      <c r="F503">
        <v>502</v>
      </c>
      <c r="G503" s="4">
        <v>28</v>
      </c>
    </row>
    <row r="504" spans="1:7">
      <c r="A504" s="4">
        <v>769</v>
      </c>
      <c r="B504">
        <v>503</v>
      </c>
      <c r="C504" s="4">
        <v>16</v>
      </c>
      <c r="E504" s="4">
        <v>1463</v>
      </c>
      <c r="F504">
        <v>503</v>
      </c>
      <c r="G504" s="4">
        <v>27</v>
      </c>
    </row>
    <row r="505" spans="1:7">
      <c r="A505" s="4">
        <v>770</v>
      </c>
      <c r="B505">
        <v>504</v>
      </c>
      <c r="C505" s="4">
        <v>16</v>
      </c>
      <c r="E505" s="4">
        <v>1575</v>
      </c>
      <c r="F505">
        <v>504</v>
      </c>
      <c r="G505" s="4">
        <v>27</v>
      </c>
    </row>
    <row r="506" spans="1:7">
      <c r="A506" s="4">
        <v>787</v>
      </c>
      <c r="B506">
        <v>505</v>
      </c>
      <c r="C506" s="4">
        <v>16</v>
      </c>
      <c r="E506" s="4">
        <v>1807</v>
      </c>
      <c r="F506">
        <v>505</v>
      </c>
      <c r="G506" s="4">
        <v>27</v>
      </c>
    </row>
    <row r="507" spans="1:7">
      <c r="A507" s="4">
        <v>813</v>
      </c>
      <c r="B507">
        <v>506</v>
      </c>
      <c r="C507" s="4">
        <v>16</v>
      </c>
      <c r="E507" s="4">
        <v>1816</v>
      </c>
      <c r="F507">
        <v>506</v>
      </c>
      <c r="G507" s="4">
        <v>27</v>
      </c>
    </row>
    <row r="508" spans="1:7">
      <c r="A508" s="4">
        <v>822</v>
      </c>
      <c r="B508">
        <v>507</v>
      </c>
      <c r="C508" s="4">
        <v>16</v>
      </c>
      <c r="E508" s="4">
        <v>1868</v>
      </c>
      <c r="F508">
        <v>507</v>
      </c>
      <c r="G508" s="4">
        <v>27</v>
      </c>
    </row>
    <row r="509" spans="1:7">
      <c r="A509" s="4">
        <v>828</v>
      </c>
      <c r="B509">
        <v>508</v>
      </c>
      <c r="C509" s="4">
        <v>16</v>
      </c>
      <c r="E509" s="4">
        <v>1941</v>
      </c>
      <c r="F509">
        <v>508</v>
      </c>
      <c r="G509" s="4">
        <v>27</v>
      </c>
    </row>
    <row r="510" spans="1:7">
      <c r="A510" s="4">
        <v>830</v>
      </c>
      <c r="B510">
        <v>509</v>
      </c>
      <c r="C510" s="4">
        <v>16</v>
      </c>
      <c r="E510" s="4">
        <v>2469</v>
      </c>
      <c r="F510">
        <v>509</v>
      </c>
      <c r="G510" s="4">
        <v>27</v>
      </c>
    </row>
    <row r="511" spans="1:7">
      <c r="A511" s="4">
        <v>86</v>
      </c>
      <c r="B511">
        <v>510</v>
      </c>
      <c r="C511" s="4">
        <v>15</v>
      </c>
      <c r="E511" s="4">
        <v>3295</v>
      </c>
      <c r="F511">
        <v>510</v>
      </c>
      <c r="G511" s="4">
        <v>27</v>
      </c>
    </row>
    <row r="512" spans="1:7">
      <c r="A512" s="4">
        <v>130</v>
      </c>
      <c r="B512">
        <v>511</v>
      </c>
      <c r="C512" s="4">
        <v>15</v>
      </c>
      <c r="E512" s="4">
        <v>3718</v>
      </c>
      <c r="F512">
        <v>511</v>
      </c>
      <c r="G512" s="4">
        <v>27</v>
      </c>
    </row>
    <row r="513" spans="1:7">
      <c r="A513" s="4">
        <v>135</v>
      </c>
      <c r="B513">
        <v>512</v>
      </c>
      <c r="C513" s="4">
        <v>15</v>
      </c>
      <c r="E513" s="4">
        <v>4095</v>
      </c>
      <c r="F513">
        <v>512</v>
      </c>
      <c r="G513" s="4">
        <v>27</v>
      </c>
    </row>
    <row r="514" spans="1:7">
      <c r="A514" s="4">
        <v>155</v>
      </c>
      <c r="B514">
        <v>513</v>
      </c>
      <c r="C514" s="4">
        <v>15</v>
      </c>
      <c r="E514" s="4">
        <v>4289</v>
      </c>
      <c r="F514">
        <v>513</v>
      </c>
      <c r="G514" s="4">
        <v>27</v>
      </c>
    </row>
    <row r="515" spans="1:7">
      <c r="A515" s="4">
        <v>156</v>
      </c>
      <c r="B515">
        <v>514</v>
      </c>
      <c r="C515" s="4">
        <v>15</v>
      </c>
      <c r="E515" s="4">
        <v>4379</v>
      </c>
      <c r="F515">
        <v>514</v>
      </c>
      <c r="G515" s="4">
        <v>27</v>
      </c>
    </row>
    <row r="516" spans="1:7">
      <c r="A516" s="4">
        <v>166</v>
      </c>
      <c r="B516">
        <v>515</v>
      </c>
      <c r="C516" s="4">
        <v>15</v>
      </c>
      <c r="E516" s="4">
        <v>7387</v>
      </c>
      <c r="F516">
        <v>515</v>
      </c>
      <c r="G516" s="4">
        <v>27</v>
      </c>
    </row>
    <row r="517" spans="1:7">
      <c r="A517" s="4">
        <v>182</v>
      </c>
      <c r="B517">
        <v>516</v>
      </c>
      <c r="C517" s="4">
        <v>15</v>
      </c>
      <c r="E517" s="4">
        <v>16869</v>
      </c>
      <c r="F517">
        <v>516</v>
      </c>
      <c r="G517" s="4">
        <v>27</v>
      </c>
    </row>
    <row r="518" spans="1:7">
      <c r="A518" s="4">
        <v>183</v>
      </c>
      <c r="B518">
        <v>517</v>
      </c>
      <c r="C518" s="4">
        <v>15</v>
      </c>
      <c r="E518" s="4">
        <v>17966</v>
      </c>
      <c r="F518">
        <v>517</v>
      </c>
      <c r="G518" s="4">
        <v>27</v>
      </c>
    </row>
    <row r="519" spans="1:7">
      <c r="A519" s="4">
        <v>184</v>
      </c>
      <c r="B519">
        <v>518</v>
      </c>
      <c r="C519" s="4">
        <v>15</v>
      </c>
      <c r="E519" s="4">
        <v>18275</v>
      </c>
      <c r="F519">
        <v>518</v>
      </c>
      <c r="G519" s="4">
        <v>27</v>
      </c>
    </row>
    <row r="520" spans="1:7">
      <c r="A520" s="4">
        <v>208</v>
      </c>
      <c r="B520">
        <v>519</v>
      </c>
      <c r="C520" s="4">
        <v>15</v>
      </c>
      <c r="E520" s="4">
        <v>18731</v>
      </c>
      <c r="F520">
        <v>519</v>
      </c>
      <c r="G520" s="4">
        <v>27</v>
      </c>
    </row>
    <row r="521" spans="1:7">
      <c r="A521" s="4">
        <v>213</v>
      </c>
      <c r="B521">
        <v>520</v>
      </c>
      <c r="C521" s="4">
        <v>15</v>
      </c>
      <c r="E521" s="4">
        <v>19301</v>
      </c>
      <c r="F521">
        <v>520</v>
      </c>
      <c r="G521" s="4">
        <v>27</v>
      </c>
    </row>
    <row r="522" spans="1:7">
      <c r="A522" s="4">
        <v>222</v>
      </c>
      <c r="B522">
        <v>521</v>
      </c>
      <c r="C522" s="4">
        <v>15</v>
      </c>
      <c r="E522" s="4">
        <v>21396</v>
      </c>
      <c r="F522">
        <v>521</v>
      </c>
      <c r="G522" s="4">
        <v>27</v>
      </c>
    </row>
    <row r="523" spans="1:7">
      <c r="A523" s="4">
        <v>251</v>
      </c>
      <c r="B523">
        <v>522</v>
      </c>
      <c r="C523" s="4">
        <v>15</v>
      </c>
      <c r="E523" s="4">
        <v>22165</v>
      </c>
      <c r="F523">
        <v>522</v>
      </c>
      <c r="G523" s="4">
        <v>27</v>
      </c>
    </row>
    <row r="524" spans="1:7">
      <c r="A524" s="4">
        <v>257</v>
      </c>
      <c r="B524">
        <v>523</v>
      </c>
      <c r="C524" s="4">
        <v>15</v>
      </c>
      <c r="E524" s="4">
        <v>24514</v>
      </c>
      <c r="F524">
        <v>523</v>
      </c>
      <c r="G524" s="4">
        <v>27</v>
      </c>
    </row>
    <row r="525" spans="1:7">
      <c r="A525" s="4">
        <v>267</v>
      </c>
      <c r="B525">
        <v>524</v>
      </c>
      <c r="C525" s="4">
        <v>15</v>
      </c>
      <c r="E525" s="4">
        <v>25234</v>
      </c>
      <c r="F525">
        <v>524</v>
      </c>
      <c r="G525" s="4">
        <v>27</v>
      </c>
    </row>
    <row r="526" spans="1:7">
      <c r="A526" s="4">
        <v>356</v>
      </c>
      <c r="B526">
        <v>525</v>
      </c>
      <c r="C526" s="4">
        <v>15</v>
      </c>
      <c r="E526" s="4">
        <v>26379</v>
      </c>
      <c r="F526">
        <v>525</v>
      </c>
      <c r="G526" s="4">
        <v>27</v>
      </c>
    </row>
    <row r="527" spans="1:7">
      <c r="A527" s="4">
        <v>377</v>
      </c>
      <c r="B527">
        <v>526</v>
      </c>
      <c r="C527" s="4">
        <v>15</v>
      </c>
      <c r="E527" s="4">
        <v>28113</v>
      </c>
      <c r="F527">
        <v>526</v>
      </c>
      <c r="G527" s="4">
        <v>27</v>
      </c>
    </row>
    <row r="528" spans="1:7">
      <c r="A528" s="4">
        <v>395</v>
      </c>
      <c r="B528">
        <v>527</v>
      </c>
      <c r="C528" s="4">
        <v>15</v>
      </c>
      <c r="E528" s="4">
        <v>32713</v>
      </c>
      <c r="F528">
        <v>527</v>
      </c>
      <c r="G528" s="4">
        <v>27</v>
      </c>
    </row>
    <row r="529" spans="1:7">
      <c r="A529" s="4">
        <v>404</v>
      </c>
      <c r="B529">
        <v>528</v>
      </c>
      <c r="C529" s="4">
        <v>15</v>
      </c>
      <c r="E529" s="4">
        <v>33030</v>
      </c>
      <c r="F529">
        <v>528</v>
      </c>
      <c r="G529" s="4">
        <v>27</v>
      </c>
    </row>
    <row r="530" spans="1:7">
      <c r="A530" s="4">
        <v>409</v>
      </c>
      <c r="B530">
        <v>529</v>
      </c>
      <c r="C530" s="4">
        <v>15</v>
      </c>
      <c r="E530" s="4">
        <v>37665</v>
      </c>
      <c r="F530">
        <v>529</v>
      </c>
      <c r="G530" s="4">
        <v>27</v>
      </c>
    </row>
    <row r="531" spans="1:7">
      <c r="A531" s="4">
        <v>415</v>
      </c>
      <c r="B531">
        <v>530</v>
      </c>
      <c r="C531" s="4">
        <v>15</v>
      </c>
      <c r="E531" s="4">
        <v>38050</v>
      </c>
      <c r="F531">
        <v>530</v>
      </c>
      <c r="G531" s="4">
        <v>27</v>
      </c>
    </row>
    <row r="532" spans="1:7">
      <c r="A532" s="4">
        <v>417</v>
      </c>
      <c r="B532">
        <v>531</v>
      </c>
      <c r="C532" s="4">
        <v>15</v>
      </c>
      <c r="E532" s="4">
        <v>40583</v>
      </c>
      <c r="F532">
        <v>531</v>
      </c>
      <c r="G532" s="4">
        <v>27</v>
      </c>
    </row>
    <row r="533" spans="1:7">
      <c r="A533" s="4">
        <v>439</v>
      </c>
      <c r="B533">
        <v>532</v>
      </c>
      <c r="C533" s="4">
        <v>15</v>
      </c>
      <c r="E533" s="4">
        <v>44639</v>
      </c>
      <c r="F533">
        <v>532</v>
      </c>
      <c r="G533" s="4">
        <v>27</v>
      </c>
    </row>
    <row r="534" spans="1:7">
      <c r="A534" s="4">
        <v>449</v>
      </c>
      <c r="B534">
        <v>533</v>
      </c>
      <c r="C534" s="4">
        <v>15</v>
      </c>
      <c r="E534" s="4">
        <v>47301</v>
      </c>
      <c r="F534">
        <v>533</v>
      </c>
      <c r="G534" s="4">
        <v>27</v>
      </c>
    </row>
    <row r="535" spans="1:7">
      <c r="A535" s="4">
        <v>463</v>
      </c>
      <c r="B535">
        <v>534</v>
      </c>
      <c r="C535" s="4">
        <v>15</v>
      </c>
      <c r="E535" s="4">
        <v>50652</v>
      </c>
      <c r="F535">
        <v>534</v>
      </c>
      <c r="G535" s="4">
        <v>27</v>
      </c>
    </row>
    <row r="536" spans="1:7">
      <c r="A536" s="4">
        <v>472</v>
      </c>
      <c r="B536">
        <v>535</v>
      </c>
      <c r="C536" s="4">
        <v>15</v>
      </c>
      <c r="E536" s="4">
        <v>51163</v>
      </c>
      <c r="F536">
        <v>535</v>
      </c>
      <c r="G536" s="4">
        <v>27</v>
      </c>
    </row>
    <row r="537" spans="1:7">
      <c r="A537" s="4">
        <v>475</v>
      </c>
      <c r="B537">
        <v>536</v>
      </c>
      <c r="C537" s="4">
        <v>15</v>
      </c>
      <c r="E537" s="4">
        <v>52867</v>
      </c>
      <c r="F537">
        <v>536</v>
      </c>
      <c r="G537" s="4">
        <v>27</v>
      </c>
    </row>
    <row r="538" spans="1:7">
      <c r="A538" s="4">
        <v>477</v>
      </c>
      <c r="B538">
        <v>537</v>
      </c>
      <c r="C538" s="4">
        <v>15</v>
      </c>
      <c r="E538" s="4">
        <v>55098</v>
      </c>
      <c r="F538">
        <v>537</v>
      </c>
      <c r="G538" s="4">
        <v>27</v>
      </c>
    </row>
    <row r="539" spans="1:7">
      <c r="A539" s="4">
        <v>489</v>
      </c>
      <c r="B539">
        <v>538</v>
      </c>
      <c r="C539" s="4">
        <v>15</v>
      </c>
      <c r="E539" s="4">
        <v>57785</v>
      </c>
      <c r="F539">
        <v>538</v>
      </c>
      <c r="G539" s="4">
        <v>27</v>
      </c>
    </row>
    <row r="540" spans="1:7">
      <c r="A540" s="4">
        <v>493</v>
      </c>
      <c r="B540">
        <v>539</v>
      </c>
      <c r="C540" s="4">
        <v>15</v>
      </c>
      <c r="E540" s="4">
        <v>59446</v>
      </c>
      <c r="F540">
        <v>539</v>
      </c>
      <c r="G540" s="4">
        <v>27</v>
      </c>
    </row>
    <row r="541" spans="1:7">
      <c r="A541" s="4">
        <v>515</v>
      </c>
      <c r="B541">
        <v>540</v>
      </c>
      <c r="C541" s="4">
        <v>15</v>
      </c>
      <c r="E541" s="4">
        <v>59592</v>
      </c>
      <c r="F541">
        <v>540</v>
      </c>
      <c r="G541" s="4">
        <v>27</v>
      </c>
    </row>
    <row r="542" spans="1:7">
      <c r="A542" s="4">
        <v>580</v>
      </c>
      <c r="B542">
        <v>541</v>
      </c>
      <c r="C542" s="4">
        <v>15</v>
      </c>
      <c r="E542" s="4">
        <v>59812</v>
      </c>
      <c r="F542">
        <v>541</v>
      </c>
      <c r="G542" s="4">
        <v>27</v>
      </c>
    </row>
    <row r="543" spans="1:7">
      <c r="A543" s="4">
        <v>587</v>
      </c>
      <c r="B543">
        <v>542</v>
      </c>
      <c r="C543" s="4">
        <v>15</v>
      </c>
      <c r="E543" s="4">
        <v>61033</v>
      </c>
      <c r="F543">
        <v>542</v>
      </c>
      <c r="G543" s="4">
        <v>27</v>
      </c>
    </row>
    <row r="544" spans="1:7">
      <c r="A544" s="4">
        <v>622</v>
      </c>
      <c r="B544">
        <v>543</v>
      </c>
      <c r="C544" s="4">
        <v>15</v>
      </c>
      <c r="E544" s="4">
        <v>63463</v>
      </c>
      <c r="F544">
        <v>543</v>
      </c>
      <c r="G544" s="4">
        <v>27</v>
      </c>
    </row>
    <row r="545" spans="1:7">
      <c r="A545" s="4">
        <v>669</v>
      </c>
      <c r="B545">
        <v>544</v>
      </c>
      <c r="C545" s="4">
        <v>15</v>
      </c>
      <c r="E545" s="4">
        <v>64327</v>
      </c>
      <c r="F545">
        <v>544</v>
      </c>
      <c r="G545" s="4">
        <v>27</v>
      </c>
    </row>
    <row r="546" spans="1:7">
      <c r="A546" s="4">
        <v>677</v>
      </c>
      <c r="B546">
        <v>545</v>
      </c>
      <c r="C546" s="4">
        <v>15</v>
      </c>
      <c r="E546" s="4">
        <v>1740</v>
      </c>
      <c r="F546">
        <v>545</v>
      </c>
      <c r="G546" s="4">
        <v>26</v>
      </c>
    </row>
    <row r="547" spans="1:7">
      <c r="A547" s="4">
        <v>683</v>
      </c>
      <c r="B547">
        <v>546</v>
      </c>
      <c r="C547" s="4">
        <v>15</v>
      </c>
      <c r="E547" s="4">
        <v>1829</v>
      </c>
      <c r="F547">
        <v>546</v>
      </c>
      <c r="G547" s="4">
        <v>26</v>
      </c>
    </row>
    <row r="548" spans="1:7">
      <c r="A548" s="4">
        <v>687</v>
      </c>
      <c r="B548">
        <v>547</v>
      </c>
      <c r="C548" s="4">
        <v>15</v>
      </c>
      <c r="E548" s="4">
        <v>1849</v>
      </c>
      <c r="F548">
        <v>547</v>
      </c>
      <c r="G548" s="4">
        <v>26</v>
      </c>
    </row>
    <row r="549" spans="1:7">
      <c r="A549" s="4">
        <v>691</v>
      </c>
      <c r="B549">
        <v>548</v>
      </c>
      <c r="C549" s="4">
        <v>15</v>
      </c>
      <c r="E549" s="4">
        <v>1927</v>
      </c>
      <c r="F549">
        <v>548</v>
      </c>
      <c r="G549" s="4">
        <v>26</v>
      </c>
    </row>
    <row r="550" spans="1:7">
      <c r="A550" s="4">
        <v>707</v>
      </c>
      <c r="B550">
        <v>549</v>
      </c>
      <c r="C550" s="4">
        <v>15</v>
      </c>
      <c r="E550" s="4">
        <v>2122</v>
      </c>
      <c r="F550">
        <v>549</v>
      </c>
      <c r="G550" s="4">
        <v>26</v>
      </c>
    </row>
    <row r="551" spans="1:7">
      <c r="A551" s="4">
        <v>723</v>
      </c>
      <c r="B551">
        <v>550</v>
      </c>
      <c r="C551" s="4">
        <v>15</v>
      </c>
      <c r="E551" s="4">
        <v>2532</v>
      </c>
      <c r="F551">
        <v>550</v>
      </c>
      <c r="G551" s="4">
        <v>26</v>
      </c>
    </row>
    <row r="552" spans="1:7">
      <c r="A552" s="4">
        <v>733</v>
      </c>
      <c r="B552">
        <v>551</v>
      </c>
      <c r="C552" s="4">
        <v>15</v>
      </c>
      <c r="E552" s="4">
        <v>4437</v>
      </c>
      <c r="F552">
        <v>551</v>
      </c>
      <c r="G552" s="4">
        <v>26</v>
      </c>
    </row>
    <row r="553" spans="1:7">
      <c r="A553" s="4">
        <v>735</v>
      </c>
      <c r="B553">
        <v>552</v>
      </c>
      <c r="C553" s="4">
        <v>15</v>
      </c>
      <c r="E553" s="4">
        <v>4727</v>
      </c>
      <c r="F553">
        <v>552</v>
      </c>
      <c r="G553" s="4">
        <v>26</v>
      </c>
    </row>
    <row r="554" spans="1:7">
      <c r="A554" s="4">
        <v>742</v>
      </c>
      <c r="B554">
        <v>553</v>
      </c>
      <c r="C554" s="4">
        <v>15</v>
      </c>
      <c r="E554" s="4">
        <v>6782</v>
      </c>
      <c r="F554">
        <v>553</v>
      </c>
      <c r="G554" s="4">
        <v>26</v>
      </c>
    </row>
    <row r="555" spans="1:7">
      <c r="A555" s="4">
        <v>746</v>
      </c>
      <c r="B555">
        <v>554</v>
      </c>
      <c r="C555" s="4">
        <v>15</v>
      </c>
      <c r="E555" s="4">
        <v>20995</v>
      </c>
      <c r="F555">
        <v>554</v>
      </c>
      <c r="G555" s="4">
        <v>26</v>
      </c>
    </row>
    <row r="556" spans="1:7">
      <c r="A556" s="4">
        <v>748</v>
      </c>
      <c r="B556">
        <v>555</v>
      </c>
      <c r="C556" s="4">
        <v>15</v>
      </c>
      <c r="E556" s="4">
        <v>34556</v>
      </c>
      <c r="F556">
        <v>555</v>
      </c>
      <c r="G556" s="4">
        <v>26</v>
      </c>
    </row>
    <row r="557" spans="1:7">
      <c r="A557" s="4">
        <v>752</v>
      </c>
      <c r="B557">
        <v>556</v>
      </c>
      <c r="C557" s="4">
        <v>15</v>
      </c>
      <c r="E557" s="4">
        <v>41617</v>
      </c>
      <c r="F557">
        <v>556</v>
      </c>
      <c r="G557" s="4">
        <v>26</v>
      </c>
    </row>
    <row r="558" spans="1:7">
      <c r="A558" s="4">
        <v>754</v>
      </c>
      <c r="B558">
        <v>557</v>
      </c>
      <c r="C558" s="4">
        <v>15</v>
      </c>
      <c r="E558" s="4">
        <v>56711</v>
      </c>
      <c r="F558">
        <v>557</v>
      </c>
      <c r="G558" s="4">
        <v>26</v>
      </c>
    </row>
    <row r="559" spans="1:7">
      <c r="A559" s="4">
        <v>756</v>
      </c>
      <c r="B559">
        <v>558</v>
      </c>
      <c r="C559" s="4">
        <v>15</v>
      </c>
      <c r="E559" s="4">
        <v>1235</v>
      </c>
      <c r="F559">
        <v>558</v>
      </c>
      <c r="G559" s="4">
        <v>25</v>
      </c>
    </row>
    <row r="560" spans="1:7">
      <c r="A560" s="4">
        <v>768</v>
      </c>
      <c r="B560">
        <v>559</v>
      </c>
      <c r="C560" s="4">
        <v>15</v>
      </c>
      <c r="E560" s="4">
        <v>1397</v>
      </c>
      <c r="F560">
        <v>559</v>
      </c>
      <c r="G560" s="4">
        <v>25</v>
      </c>
    </row>
    <row r="561" spans="1:7">
      <c r="A561" s="4">
        <v>773</v>
      </c>
      <c r="B561">
        <v>560</v>
      </c>
      <c r="C561" s="4">
        <v>15</v>
      </c>
      <c r="E561" s="4">
        <v>1535</v>
      </c>
      <c r="F561">
        <v>560</v>
      </c>
      <c r="G561" s="4">
        <v>25</v>
      </c>
    </row>
    <row r="562" spans="1:7">
      <c r="A562" s="4">
        <v>775</v>
      </c>
      <c r="B562">
        <v>561</v>
      </c>
      <c r="C562" s="4">
        <v>15</v>
      </c>
      <c r="E562" s="4">
        <v>1644</v>
      </c>
      <c r="F562">
        <v>561</v>
      </c>
      <c r="G562" s="4">
        <v>25</v>
      </c>
    </row>
    <row r="563" spans="1:7">
      <c r="A563" s="4">
        <v>788</v>
      </c>
      <c r="B563">
        <v>562</v>
      </c>
      <c r="C563" s="4">
        <v>15</v>
      </c>
      <c r="E563" s="4">
        <v>1808</v>
      </c>
      <c r="F563">
        <v>562</v>
      </c>
      <c r="G563" s="4">
        <v>25</v>
      </c>
    </row>
    <row r="564" spans="1:7">
      <c r="A564" s="4">
        <v>64</v>
      </c>
      <c r="B564">
        <v>563</v>
      </c>
      <c r="C564" s="4">
        <v>14</v>
      </c>
      <c r="E564" s="4">
        <v>1815</v>
      </c>
      <c r="F564">
        <v>563</v>
      </c>
      <c r="G564" s="4">
        <v>25</v>
      </c>
    </row>
    <row r="565" spans="1:7">
      <c r="A565" s="4">
        <v>118</v>
      </c>
      <c r="B565">
        <v>564</v>
      </c>
      <c r="C565" s="4">
        <v>14</v>
      </c>
      <c r="E565" s="4">
        <v>1836</v>
      </c>
      <c r="F565">
        <v>564</v>
      </c>
      <c r="G565" s="4">
        <v>25</v>
      </c>
    </row>
    <row r="566" spans="1:7">
      <c r="A566" s="4">
        <v>150</v>
      </c>
      <c r="B566">
        <v>565</v>
      </c>
      <c r="C566" s="4">
        <v>14</v>
      </c>
      <c r="E566" s="4">
        <v>2445</v>
      </c>
      <c r="F566">
        <v>565</v>
      </c>
      <c r="G566" s="4">
        <v>25</v>
      </c>
    </row>
    <row r="567" spans="1:7">
      <c r="A567" s="4">
        <v>151</v>
      </c>
      <c r="B567">
        <v>566</v>
      </c>
      <c r="C567" s="4">
        <v>14</v>
      </c>
      <c r="E567" s="4">
        <v>2507</v>
      </c>
      <c r="F567">
        <v>566</v>
      </c>
      <c r="G567" s="4">
        <v>25</v>
      </c>
    </row>
    <row r="568" spans="1:7">
      <c r="A568" s="4">
        <v>200</v>
      </c>
      <c r="B568">
        <v>567</v>
      </c>
      <c r="C568" s="4">
        <v>14</v>
      </c>
      <c r="E568" s="4">
        <v>28053</v>
      </c>
      <c r="F568">
        <v>567</v>
      </c>
      <c r="G568" s="4">
        <v>25</v>
      </c>
    </row>
    <row r="569" spans="1:7">
      <c r="A569" s="4">
        <v>236</v>
      </c>
      <c r="B569">
        <v>568</v>
      </c>
      <c r="C569" s="4">
        <v>14</v>
      </c>
      <c r="E569" s="4">
        <v>31057</v>
      </c>
      <c r="F569">
        <v>568</v>
      </c>
      <c r="G569" s="4">
        <v>25</v>
      </c>
    </row>
    <row r="570" spans="1:7">
      <c r="A570" s="4">
        <v>247</v>
      </c>
      <c r="B570">
        <v>569</v>
      </c>
      <c r="C570" s="4">
        <v>14</v>
      </c>
      <c r="E570" s="4">
        <v>37811</v>
      </c>
      <c r="F570">
        <v>569</v>
      </c>
      <c r="G570" s="4">
        <v>25</v>
      </c>
    </row>
    <row r="571" spans="1:7">
      <c r="A571" s="4">
        <v>261</v>
      </c>
      <c r="B571">
        <v>570</v>
      </c>
      <c r="C571" s="4">
        <v>14</v>
      </c>
      <c r="E571" s="4">
        <v>62627</v>
      </c>
      <c r="F571">
        <v>570</v>
      </c>
      <c r="G571" s="4">
        <v>25</v>
      </c>
    </row>
    <row r="572" spans="1:7">
      <c r="A572" s="4">
        <v>263</v>
      </c>
      <c r="B572">
        <v>571</v>
      </c>
      <c r="C572" s="4">
        <v>14</v>
      </c>
      <c r="E572" s="4">
        <v>63264</v>
      </c>
      <c r="F572">
        <v>571</v>
      </c>
      <c r="G572" s="4">
        <v>25</v>
      </c>
    </row>
    <row r="573" spans="1:7">
      <c r="A573" s="4">
        <v>270</v>
      </c>
      <c r="B573">
        <v>572</v>
      </c>
      <c r="C573" s="4">
        <v>14</v>
      </c>
      <c r="E573" s="4">
        <v>111</v>
      </c>
      <c r="F573">
        <v>572</v>
      </c>
      <c r="G573" s="4">
        <v>24</v>
      </c>
    </row>
    <row r="574" spans="1:7">
      <c r="A574" s="4">
        <v>298</v>
      </c>
      <c r="B574">
        <v>573</v>
      </c>
      <c r="C574" s="4">
        <v>14</v>
      </c>
      <c r="E574" s="4">
        <v>1158</v>
      </c>
      <c r="F574">
        <v>573</v>
      </c>
      <c r="G574" s="4">
        <v>24</v>
      </c>
    </row>
    <row r="575" spans="1:7">
      <c r="A575" s="4">
        <v>302</v>
      </c>
      <c r="B575">
        <v>574</v>
      </c>
      <c r="C575" s="4">
        <v>14</v>
      </c>
      <c r="E575" s="4">
        <v>1199</v>
      </c>
      <c r="F575">
        <v>574</v>
      </c>
      <c r="G575" s="4">
        <v>24</v>
      </c>
    </row>
    <row r="576" spans="1:7">
      <c r="A576" s="4">
        <v>327</v>
      </c>
      <c r="B576">
        <v>575</v>
      </c>
      <c r="C576" s="4">
        <v>14</v>
      </c>
      <c r="E576" s="4">
        <v>1217</v>
      </c>
      <c r="F576">
        <v>575</v>
      </c>
      <c r="G576" s="4">
        <v>24</v>
      </c>
    </row>
    <row r="577" spans="1:7">
      <c r="A577" s="4">
        <v>329</v>
      </c>
      <c r="B577">
        <v>576</v>
      </c>
      <c r="C577" s="4">
        <v>14</v>
      </c>
      <c r="E577" s="4">
        <v>1292</v>
      </c>
      <c r="F577">
        <v>576</v>
      </c>
      <c r="G577" s="4">
        <v>24</v>
      </c>
    </row>
    <row r="578" spans="1:7">
      <c r="A578" s="4">
        <v>346</v>
      </c>
      <c r="B578">
        <v>577</v>
      </c>
      <c r="C578" s="4">
        <v>14</v>
      </c>
      <c r="E578" s="4">
        <v>1317</v>
      </c>
      <c r="F578">
        <v>577</v>
      </c>
      <c r="G578" s="4">
        <v>24</v>
      </c>
    </row>
    <row r="579" spans="1:7">
      <c r="A579" s="4">
        <v>416</v>
      </c>
      <c r="B579">
        <v>578</v>
      </c>
      <c r="C579" s="4">
        <v>14</v>
      </c>
      <c r="E579" s="4">
        <v>1318</v>
      </c>
      <c r="F579">
        <v>578</v>
      </c>
      <c r="G579" s="4">
        <v>24</v>
      </c>
    </row>
    <row r="580" spans="1:7">
      <c r="A580" s="4">
        <v>443</v>
      </c>
      <c r="B580">
        <v>579</v>
      </c>
      <c r="C580" s="4">
        <v>14</v>
      </c>
      <c r="E580" s="4">
        <v>1560</v>
      </c>
      <c r="F580">
        <v>579</v>
      </c>
      <c r="G580" s="4">
        <v>24</v>
      </c>
    </row>
    <row r="581" spans="1:7">
      <c r="A581" s="4">
        <v>444</v>
      </c>
      <c r="B581">
        <v>580</v>
      </c>
      <c r="C581" s="4">
        <v>14</v>
      </c>
      <c r="E581" s="4">
        <v>1590</v>
      </c>
      <c r="F581">
        <v>580</v>
      </c>
      <c r="G581" s="4">
        <v>24</v>
      </c>
    </row>
    <row r="582" spans="1:7">
      <c r="A582" s="4">
        <v>467</v>
      </c>
      <c r="B582">
        <v>581</v>
      </c>
      <c r="C582" s="4">
        <v>14</v>
      </c>
      <c r="E582" s="4">
        <v>1613</v>
      </c>
      <c r="F582">
        <v>581</v>
      </c>
      <c r="G582" s="4">
        <v>24</v>
      </c>
    </row>
    <row r="583" spans="1:7">
      <c r="A583" s="4">
        <v>471</v>
      </c>
      <c r="B583">
        <v>582</v>
      </c>
      <c r="C583" s="4">
        <v>14</v>
      </c>
      <c r="E583" s="4">
        <v>1822</v>
      </c>
      <c r="F583">
        <v>582</v>
      </c>
      <c r="G583" s="4">
        <v>24</v>
      </c>
    </row>
    <row r="584" spans="1:7">
      <c r="A584" s="4">
        <v>501</v>
      </c>
      <c r="B584">
        <v>583</v>
      </c>
      <c r="C584" s="4">
        <v>14</v>
      </c>
      <c r="E584" s="4">
        <v>1850</v>
      </c>
      <c r="F584">
        <v>583</v>
      </c>
      <c r="G584" s="4">
        <v>24</v>
      </c>
    </row>
    <row r="585" spans="1:7">
      <c r="A585" s="4">
        <v>521</v>
      </c>
      <c r="B585">
        <v>584</v>
      </c>
      <c r="C585" s="4">
        <v>14</v>
      </c>
      <c r="E585" s="4">
        <v>1857</v>
      </c>
      <c r="F585">
        <v>584</v>
      </c>
      <c r="G585" s="4">
        <v>24</v>
      </c>
    </row>
    <row r="586" spans="1:7">
      <c r="A586" s="4">
        <v>525</v>
      </c>
      <c r="B586">
        <v>585</v>
      </c>
      <c r="C586" s="4">
        <v>14</v>
      </c>
      <c r="E586" s="4">
        <v>1921</v>
      </c>
      <c r="F586">
        <v>585</v>
      </c>
      <c r="G586" s="4">
        <v>24</v>
      </c>
    </row>
    <row r="587" spans="1:7">
      <c r="A587" s="4">
        <v>551</v>
      </c>
      <c r="B587">
        <v>586</v>
      </c>
      <c r="C587" s="4">
        <v>14</v>
      </c>
      <c r="E587" s="4">
        <v>1999</v>
      </c>
      <c r="F587">
        <v>586</v>
      </c>
      <c r="G587" s="4">
        <v>24</v>
      </c>
    </row>
    <row r="588" spans="1:7">
      <c r="A588" s="4">
        <v>582</v>
      </c>
      <c r="B588">
        <v>587</v>
      </c>
      <c r="C588" s="4">
        <v>14</v>
      </c>
      <c r="E588" s="4">
        <v>2437</v>
      </c>
      <c r="F588">
        <v>587</v>
      </c>
      <c r="G588" s="4">
        <v>24</v>
      </c>
    </row>
    <row r="589" spans="1:7">
      <c r="A589" s="4">
        <v>604</v>
      </c>
      <c r="B589">
        <v>588</v>
      </c>
      <c r="C589" s="4">
        <v>14</v>
      </c>
      <c r="E589" s="4">
        <v>2438</v>
      </c>
      <c r="F589">
        <v>588</v>
      </c>
      <c r="G589" s="4">
        <v>24</v>
      </c>
    </row>
    <row r="590" spans="1:7">
      <c r="A590" s="4">
        <v>606</v>
      </c>
      <c r="B590">
        <v>589</v>
      </c>
      <c r="C590" s="4">
        <v>14</v>
      </c>
      <c r="E590" s="4">
        <v>2928</v>
      </c>
      <c r="F590">
        <v>589</v>
      </c>
      <c r="G590" s="4">
        <v>24</v>
      </c>
    </row>
    <row r="591" spans="1:7">
      <c r="A591" s="4">
        <v>611</v>
      </c>
      <c r="B591">
        <v>590</v>
      </c>
      <c r="C591" s="4">
        <v>14</v>
      </c>
      <c r="E591" s="4">
        <v>3041</v>
      </c>
      <c r="F591">
        <v>590</v>
      </c>
      <c r="G591" s="4">
        <v>24</v>
      </c>
    </row>
    <row r="592" spans="1:7">
      <c r="A592" s="4">
        <v>657</v>
      </c>
      <c r="B592">
        <v>591</v>
      </c>
      <c r="C592" s="4">
        <v>14</v>
      </c>
      <c r="E592" s="4">
        <v>3222</v>
      </c>
      <c r="F592">
        <v>591</v>
      </c>
      <c r="G592" s="4">
        <v>24</v>
      </c>
    </row>
    <row r="593" spans="1:7">
      <c r="A593" s="4">
        <v>680</v>
      </c>
      <c r="B593">
        <v>592</v>
      </c>
      <c r="C593" s="4">
        <v>14</v>
      </c>
      <c r="E593" s="4">
        <v>3569</v>
      </c>
      <c r="F593">
        <v>592</v>
      </c>
      <c r="G593" s="4">
        <v>24</v>
      </c>
    </row>
    <row r="594" spans="1:7">
      <c r="A594" s="4">
        <v>700</v>
      </c>
      <c r="B594">
        <v>593</v>
      </c>
      <c r="C594" s="4">
        <v>14</v>
      </c>
      <c r="E594" s="4">
        <v>3837</v>
      </c>
      <c r="F594">
        <v>593</v>
      </c>
      <c r="G594" s="4">
        <v>24</v>
      </c>
    </row>
    <row r="595" spans="1:7">
      <c r="A595" s="4">
        <v>712</v>
      </c>
      <c r="B595">
        <v>594</v>
      </c>
      <c r="C595" s="4">
        <v>14</v>
      </c>
      <c r="E595" s="4">
        <v>4197</v>
      </c>
      <c r="F595">
        <v>594</v>
      </c>
      <c r="G595" s="4">
        <v>24</v>
      </c>
    </row>
    <row r="596" spans="1:7">
      <c r="A596" s="4">
        <v>726</v>
      </c>
      <c r="B596">
        <v>595</v>
      </c>
      <c r="C596" s="4">
        <v>14</v>
      </c>
      <c r="E596" s="4">
        <v>4414</v>
      </c>
      <c r="F596">
        <v>595</v>
      </c>
      <c r="G596" s="4">
        <v>24</v>
      </c>
    </row>
    <row r="597" spans="1:7">
      <c r="A597" s="4">
        <v>758</v>
      </c>
      <c r="B597">
        <v>596</v>
      </c>
      <c r="C597" s="4">
        <v>14</v>
      </c>
      <c r="E597" s="4">
        <v>11315</v>
      </c>
      <c r="F597">
        <v>596</v>
      </c>
      <c r="G597" s="4">
        <v>24</v>
      </c>
    </row>
    <row r="598" spans="1:7">
      <c r="A598" s="4">
        <v>761</v>
      </c>
      <c r="B598">
        <v>597</v>
      </c>
      <c r="C598" s="4">
        <v>14</v>
      </c>
      <c r="E598" s="4">
        <v>12260</v>
      </c>
      <c r="F598">
        <v>597</v>
      </c>
      <c r="G598" s="4">
        <v>24</v>
      </c>
    </row>
    <row r="599" spans="1:7">
      <c r="A599" s="4">
        <v>786</v>
      </c>
      <c r="B599">
        <v>598</v>
      </c>
      <c r="C599" s="4">
        <v>14</v>
      </c>
      <c r="E599" s="4">
        <v>28176</v>
      </c>
      <c r="F599">
        <v>598</v>
      </c>
      <c r="G599" s="4">
        <v>24</v>
      </c>
    </row>
    <row r="600" spans="1:7">
      <c r="A600" s="4">
        <v>814</v>
      </c>
      <c r="B600">
        <v>599</v>
      </c>
      <c r="C600" s="4">
        <v>14</v>
      </c>
      <c r="E600" s="4">
        <v>39071</v>
      </c>
      <c r="F600">
        <v>599</v>
      </c>
      <c r="G600" s="4">
        <v>24</v>
      </c>
    </row>
    <row r="601" spans="1:7">
      <c r="A601" s="4">
        <v>46</v>
      </c>
      <c r="B601">
        <v>600</v>
      </c>
      <c r="C601" s="4">
        <v>13</v>
      </c>
      <c r="E601" s="4">
        <v>41147</v>
      </c>
      <c r="F601">
        <v>600</v>
      </c>
      <c r="G601" s="4">
        <v>24</v>
      </c>
    </row>
    <row r="602" spans="1:7">
      <c r="A602" s="4">
        <v>161</v>
      </c>
      <c r="B602">
        <v>601</v>
      </c>
      <c r="C602" s="4">
        <v>13</v>
      </c>
      <c r="E602" s="4">
        <v>63137</v>
      </c>
      <c r="F602">
        <v>601</v>
      </c>
      <c r="G602" s="4">
        <v>24</v>
      </c>
    </row>
    <row r="603" spans="1:7">
      <c r="A603" s="4">
        <v>164</v>
      </c>
      <c r="B603">
        <v>602</v>
      </c>
      <c r="C603" s="4">
        <v>13</v>
      </c>
      <c r="E603" s="4">
        <v>1383</v>
      </c>
      <c r="F603">
        <v>602</v>
      </c>
      <c r="G603" s="4">
        <v>23</v>
      </c>
    </row>
    <row r="604" spans="1:7">
      <c r="A604" s="4">
        <v>212</v>
      </c>
      <c r="B604">
        <v>603</v>
      </c>
      <c r="C604" s="4">
        <v>13</v>
      </c>
      <c r="E604" s="4">
        <v>1389</v>
      </c>
      <c r="F604">
        <v>603</v>
      </c>
      <c r="G604" s="4">
        <v>23</v>
      </c>
    </row>
    <row r="605" spans="1:7">
      <c r="A605" s="4">
        <v>279</v>
      </c>
      <c r="B605">
        <v>604</v>
      </c>
      <c r="C605" s="4">
        <v>13</v>
      </c>
      <c r="E605" s="4">
        <v>1557</v>
      </c>
      <c r="F605">
        <v>604</v>
      </c>
      <c r="G605" s="4">
        <v>23</v>
      </c>
    </row>
    <row r="606" spans="1:7">
      <c r="A606" s="4">
        <v>362</v>
      </c>
      <c r="B606">
        <v>605</v>
      </c>
      <c r="C606" s="4">
        <v>13</v>
      </c>
      <c r="E606" s="4">
        <v>1751</v>
      </c>
      <c r="F606">
        <v>605</v>
      </c>
      <c r="G606" s="4">
        <v>23</v>
      </c>
    </row>
    <row r="607" spans="1:7">
      <c r="A607" s="4">
        <v>384</v>
      </c>
      <c r="B607">
        <v>606</v>
      </c>
      <c r="C607" s="4">
        <v>13</v>
      </c>
      <c r="E607" s="4">
        <v>1783</v>
      </c>
      <c r="F607">
        <v>606</v>
      </c>
      <c r="G607" s="4">
        <v>23</v>
      </c>
    </row>
    <row r="608" spans="1:7">
      <c r="A608" s="4">
        <v>446</v>
      </c>
      <c r="B608">
        <v>607</v>
      </c>
      <c r="C608" s="4">
        <v>13</v>
      </c>
      <c r="E608" s="4">
        <v>1801</v>
      </c>
      <c r="F608">
        <v>607</v>
      </c>
      <c r="G608" s="4">
        <v>23</v>
      </c>
    </row>
    <row r="609" spans="1:7">
      <c r="A609" s="4">
        <v>462</v>
      </c>
      <c r="B609">
        <v>608</v>
      </c>
      <c r="C609" s="4">
        <v>13</v>
      </c>
      <c r="E609" s="4">
        <v>1824</v>
      </c>
      <c r="F609">
        <v>608</v>
      </c>
      <c r="G609" s="4">
        <v>23</v>
      </c>
    </row>
    <row r="610" spans="1:7">
      <c r="A610" s="4">
        <v>476</v>
      </c>
      <c r="B610">
        <v>609</v>
      </c>
      <c r="C610" s="4">
        <v>13</v>
      </c>
      <c r="E610" s="4">
        <v>1834</v>
      </c>
      <c r="F610">
        <v>609</v>
      </c>
      <c r="G610" s="4">
        <v>23</v>
      </c>
    </row>
    <row r="611" spans="1:7">
      <c r="A611" s="4">
        <v>502</v>
      </c>
      <c r="B611">
        <v>610</v>
      </c>
      <c r="C611" s="4">
        <v>13</v>
      </c>
      <c r="E611" s="4">
        <v>1847</v>
      </c>
      <c r="F611">
        <v>610</v>
      </c>
      <c r="G611" s="4">
        <v>23</v>
      </c>
    </row>
    <row r="612" spans="1:7">
      <c r="A612" s="4">
        <v>520</v>
      </c>
      <c r="B612">
        <v>611</v>
      </c>
      <c r="C612" s="4">
        <v>13</v>
      </c>
      <c r="E612" s="4">
        <v>2193</v>
      </c>
      <c r="F612">
        <v>611</v>
      </c>
      <c r="G612" s="4">
        <v>23</v>
      </c>
    </row>
    <row r="613" spans="1:7">
      <c r="A613" s="4">
        <v>523</v>
      </c>
      <c r="B613">
        <v>612</v>
      </c>
      <c r="C613" s="4">
        <v>13</v>
      </c>
      <c r="E613" s="4">
        <v>2443</v>
      </c>
      <c r="F613">
        <v>612</v>
      </c>
      <c r="G613" s="4">
        <v>23</v>
      </c>
    </row>
    <row r="614" spans="1:7">
      <c r="A614" s="4">
        <v>548</v>
      </c>
      <c r="B614">
        <v>613</v>
      </c>
      <c r="C614" s="4">
        <v>13</v>
      </c>
      <c r="E614" s="4">
        <v>2444</v>
      </c>
      <c r="F614">
        <v>613</v>
      </c>
      <c r="G614" s="4">
        <v>23</v>
      </c>
    </row>
    <row r="615" spans="1:7">
      <c r="A615" s="4">
        <v>549</v>
      </c>
      <c r="B615">
        <v>614</v>
      </c>
      <c r="C615" s="4">
        <v>13</v>
      </c>
      <c r="E615" s="4">
        <v>2497</v>
      </c>
      <c r="F615">
        <v>614</v>
      </c>
      <c r="G615" s="4">
        <v>23</v>
      </c>
    </row>
    <row r="616" spans="1:7">
      <c r="A616" s="4">
        <v>578</v>
      </c>
      <c r="B616">
        <v>615</v>
      </c>
      <c r="C616" s="4">
        <v>13</v>
      </c>
      <c r="E616" s="4">
        <v>3389</v>
      </c>
      <c r="F616">
        <v>615</v>
      </c>
      <c r="G616" s="4">
        <v>23</v>
      </c>
    </row>
    <row r="617" spans="1:7">
      <c r="A617" s="4">
        <v>647</v>
      </c>
      <c r="B617">
        <v>616</v>
      </c>
      <c r="C617" s="4">
        <v>13</v>
      </c>
      <c r="E617" s="4">
        <v>4019</v>
      </c>
      <c r="F617">
        <v>616</v>
      </c>
      <c r="G617" s="4">
        <v>23</v>
      </c>
    </row>
    <row r="618" spans="1:7">
      <c r="A618" s="4">
        <v>656</v>
      </c>
      <c r="B618">
        <v>617</v>
      </c>
      <c r="C618" s="4">
        <v>13</v>
      </c>
      <c r="E618" s="4">
        <v>4023</v>
      </c>
      <c r="F618">
        <v>617</v>
      </c>
      <c r="G618" s="4">
        <v>23</v>
      </c>
    </row>
    <row r="619" spans="1:7">
      <c r="A619" s="4">
        <v>682</v>
      </c>
      <c r="B619">
        <v>618</v>
      </c>
      <c r="C619" s="4">
        <v>13</v>
      </c>
      <c r="E619" s="4">
        <v>13229</v>
      </c>
      <c r="F619">
        <v>618</v>
      </c>
      <c r="G619" s="4">
        <v>23</v>
      </c>
    </row>
    <row r="620" spans="1:7">
      <c r="A620" s="4">
        <v>699</v>
      </c>
      <c r="B620">
        <v>619</v>
      </c>
      <c r="C620" s="4">
        <v>13</v>
      </c>
      <c r="E620" s="4">
        <v>21755</v>
      </c>
      <c r="F620">
        <v>619</v>
      </c>
      <c r="G620" s="4">
        <v>23</v>
      </c>
    </row>
    <row r="621" spans="1:7">
      <c r="A621" s="4">
        <v>766</v>
      </c>
      <c r="B621">
        <v>620</v>
      </c>
      <c r="C621" s="4">
        <v>13</v>
      </c>
      <c r="E621" s="4">
        <v>61229</v>
      </c>
      <c r="F621">
        <v>620</v>
      </c>
      <c r="G621" s="4">
        <v>23</v>
      </c>
    </row>
    <row r="622" spans="1:7">
      <c r="A622" s="4">
        <v>774</v>
      </c>
      <c r="B622">
        <v>621</v>
      </c>
      <c r="C622" s="4">
        <v>13</v>
      </c>
      <c r="E622" s="4">
        <v>62609</v>
      </c>
      <c r="F622">
        <v>621</v>
      </c>
      <c r="G622" s="4">
        <v>23</v>
      </c>
    </row>
    <row r="623" spans="1:7">
      <c r="A623" s="4">
        <v>777</v>
      </c>
      <c r="B623">
        <v>622</v>
      </c>
      <c r="C623" s="4">
        <v>13</v>
      </c>
      <c r="E623" s="4">
        <v>1227</v>
      </c>
      <c r="F623">
        <v>622</v>
      </c>
      <c r="G623" s="4">
        <v>22</v>
      </c>
    </row>
    <row r="624" spans="1:7">
      <c r="A624" s="4">
        <v>793</v>
      </c>
      <c r="B624">
        <v>623</v>
      </c>
      <c r="C624" s="4">
        <v>13</v>
      </c>
      <c r="E624" s="4">
        <v>1267</v>
      </c>
      <c r="F624">
        <v>623</v>
      </c>
      <c r="G624" s="4">
        <v>22</v>
      </c>
    </row>
    <row r="625" spans="1:7">
      <c r="A625" s="4">
        <v>794</v>
      </c>
      <c r="B625">
        <v>624</v>
      </c>
      <c r="C625" s="4">
        <v>13</v>
      </c>
      <c r="E625" s="4">
        <v>1272</v>
      </c>
      <c r="F625">
        <v>624</v>
      </c>
      <c r="G625" s="4">
        <v>22</v>
      </c>
    </row>
    <row r="626" spans="1:7">
      <c r="A626" s="4">
        <v>805</v>
      </c>
      <c r="B626">
        <v>625</v>
      </c>
      <c r="C626" s="4">
        <v>13</v>
      </c>
      <c r="E626" s="4">
        <v>1273</v>
      </c>
      <c r="F626">
        <v>625</v>
      </c>
      <c r="G626" s="4">
        <v>22</v>
      </c>
    </row>
    <row r="627" spans="1:7">
      <c r="A627" s="4">
        <v>806</v>
      </c>
      <c r="B627">
        <v>626</v>
      </c>
      <c r="C627" s="4">
        <v>13</v>
      </c>
      <c r="E627" s="4">
        <v>1447</v>
      </c>
      <c r="F627">
        <v>626</v>
      </c>
      <c r="G627" s="4">
        <v>22</v>
      </c>
    </row>
    <row r="628" spans="1:7">
      <c r="A628" s="4">
        <v>815</v>
      </c>
      <c r="B628">
        <v>627</v>
      </c>
      <c r="C628" s="4">
        <v>13</v>
      </c>
      <c r="E628" s="4">
        <v>1717</v>
      </c>
      <c r="F628">
        <v>627</v>
      </c>
      <c r="G628" s="4">
        <v>22</v>
      </c>
    </row>
    <row r="629" spans="1:7">
      <c r="A629" s="4">
        <v>827</v>
      </c>
      <c r="B629">
        <v>628</v>
      </c>
      <c r="C629" s="4">
        <v>13</v>
      </c>
      <c r="E629" s="4">
        <v>1723</v>
      </c>
      <c r="F629">
        <v>628</v>
      </c>
      <c r="G629" s="4">
        <v>22</v>
      </c>
    </row>
    <row r="630" spans="1:7">
      <c r="A630" s="4">
        <v>97</v>
      </c>
      <c r="B630">
        <v>629</v>
      </c>
      <c r="C630" s="4">
        <v>12</v>
      </c>
      <c r="E630" s="4">
        <v>1926</v>
      </c>
      <c r="F630">
        <v>629</v>
      </c>
      <c r="G630" s="4">
        <v>22</v>
      </c>
    </row>
    <row r="631" spans="1:7">
      <c r="A631" s="4">
        <v>136</v>
      </c>
      <c r="B631">
        <v>630</v>
      </c>
      <c r="C631" s="4">
        <v>12</v>
      </c>
      <c r="E631" s="4">
        <v>1991</v>
      </c>
      <c r="F631">
        <v>630</v>
      </c>
      <c r="G631" s="4">
        <v>22</v>
      </c>
    </row>
    <row r="632" spans="1:7">
      <c r="A632" s="4">
        <v>144</v>
      </c>
      <c r="B632">
        <v>631</v>
      </c>
      <c r="C632" s="4">
        <v>12</v>
      </c>
      <c r="E632" s="4">
        <v>3443</v>
      </c>
      <c r="F632">
        <v>631</v>
      </c>
      <c r="G632" s="4">
        <v>22</v>
      </c>
    </row>
    <row r="633" spans="1:7">
      <c r="A633" s="4">
        <v>157</v>
      </c>
      <c r="B633">
        <v>632</v>
      </c>
      <c r="C633" s="4">
        <v>12</v>
      </c>
      <c r="E633" s="4">
        <v>3448</v>
      </c>
      <c r="F633">
        <v>632</v>
      </c>
      <c r="G633" s="4">
        <v>22</v>
      </c>
    </row>
    <row r="634" spans="1:7">
      <c r="A634" s="4">
        <v>176</v>
      </c>
      <c r="B634">
        <v>633</v>
      </c>
      <c r="C634" s="4">
        <v>12</v>
      </c>
      <c r="E634" s="4">
        <v>8678</v>
      </c>
      <c r="F634">
        <v>633</v>
      </c>
      <c r="G634" s="4">
        <v>22</v>
      </c>
    </row>
    <row r="635" spans="1:7">
      <c r="A635" s="4">
        <v>179</v>
      </c>
      <c r="B635">
        <v>634</v>
      </c>
      <c r="C635" s="4">
        <v>12</v>
      </c>
      <c r="E635" s="4">
        <v>11833</v>
      </c>
      <c r="F635">
        <v>634</v>
      </c>
      <c r="G635" s="4">
        <v>22</v>
      </c>
    </row>
    <row r="636" spans="1:7">
      <c r="A636" s="4">
        <v>215</v>
      </c>
      <c r="B636">
        <v>635</v>
      </c>
      <c r="C636" s="4">
        <v>12</v>
      </c>
      <c r="E636" s="4">
        <v>18081</v>
      </c>
      <c r="F636">
        <v>635</v>
      </c>
      <c r="G636" s="4">
        <v>22</v>
      </c>
    </row>
    <row r="637" spans="1:7">
      <c r="A637" s="4">
        <v>231</v>
      </c>
      <c r="B637">
        <v>636</v>
      </c>
      <c r="C637" s="4">
        <v>12</v>
      </c>
      <c r="E637" s="4">
        <v>22401</v>
      </c>
      <c r="F637">
        <v>636</v>
      </c>
      <c r="G637" s="4">
        <v>22</v>
      </c>
    </row>
    <row r="638" spans="1:7">
      <c r="A638" s="4">
        <v>317</v>
      </c>
      <c r="B638">
        <v>637</v>
      </c>
      <c r="C638" s="4">
        <v>12</v>
      </c>
      <c r="E638" s="4">
        <v>38659</v>
      </c>
      <c r="F638">
        <v>637</v>
      </c>
      <c r="G638" s="4">
        <v>22</v>
      </c>
    </row>
    <row r="639" spans="1:7">
      <c r="A639" s="4">
        <v>438</v>
      </c>
      <c r="B639">
        <v>638</v>
      </c>
      <c r="C639" s="4">
        <v>12</v>
      </c>
      <c r="E639" s="4">
        <v>59070</v>
      </c>
      <c r="F639">
        <v>638</v>
      </c>
      <c r="G639" s="4">
        <v>22</v>
      </c>
    </row>
    <row r="640" spans="1:7">
      <c r="A640" s="4">
        <v>442</v>
      </c>
      <c r="B640">
        <v>639</v>
      </c>
      <c r="C640" s="4">
        <v>12</v>
      </c>
      <c r="E640" s="4">
        <v>1319</v>
      </c>
      <c r="F640">
        <v>639</v>
      </c>
      <c r="G640" s="4">
        <v>21</v>
      </c>
    </row>
    <row r="641" spans="1:7">
      <c r="A641" s="4">
        <v>511</v>
      </c>
      <c r="B641">
        <v>640</v>
      </c>
      <c r="C641" s="4">
        <v>12</v>
      </c>
      <c r="E641" s="4">
        <v>1350</v>
      </c>
      <c r="F641">
        <v>640</v>
      </c>
      <c r="G641" s="4">
        <v>21</v>
      </c>
    </row>
    <row r="642" spans="1:7">
      <c r="A642" s="4">
        <v>527</v>
      </c>
      <c r="B642">
        <v>641</v>
      </c>
      <c r="C642" s="4">
        <v>12</v>
      </c>
      <c r="E642" s="4">
        <v>1361</v>
      </c>
      <c r="F642">
        <v>641</v>
      </c>
      <c r="G642" s="4">
        <v>21</v>
      </c>
    </row>
    <row r="643" spans="1:7">
      <c r="A643" s="4">
        <v>554</v>
      </c>
      <c r="B643">
        <v>642</v>
      </c>
      <c r="C643" s="4">
        <v>12</v>
      </c>
      <c r="E643" s="4">
        <v>1364</v>
      </c>
      <c r="F643">
        <v>642</v>
      </c>
      <c r="G643" s="4">
        <v>21</v>
      </c>
    </row>
    <row r="644" spans="1:7">
      <c r="A644" s="4">
        <v>705</v>
      </c>
      <c r="B644">
        <v>643</v>
      </c>
      <c r="C644" s="4">
        <v>12</v>
      </c>
      <c r="E644" s="4">
        <v>1371</v>
      </c>
      <c r="F644">
        <v>643</v>
      </c>
      <c r="G644" s="4">
        <v>21</v>
      </c>
    </row>
    <row r="645" spans="1:7">
      <c r="A645" s="4">
        <v>717</v>
      </c>
      <c r="B645">
        <v>644</v>
      </c>
      <c r="C645" s="4">
        <v>12</v>
      </c>
      <c r="E645" s="4">
        <v>1570</v>
      </c>
      <c r="F645">
        <v>644</v>
      </c>
      <c r="G645" s="4">
        <v>21</v>
      </c>
    </row>
    <row r="646" spans="1:7">
      <c r="A646" s="4">
        <v>730</v>
      </c>
      <c r="B646">
        <v>645</v>
      </c>
      <c r="C646" s="4">
        <v>12</v>
      </c>
      <c r="E646" s="4">
        <v>1775</v>
      </c>
      <c r="F646">
        <v>645</v>
      </c>
      <c r="G646" s="4">
        <v>21</v>
      </c>
    </row>
    <row r="647" spans="1:7">
      <c r="A647" s="4">
        <v>771</v>
      </c>
      <c r="B647">
        <v>646</v>
      </c>
      <c r="C647" s="4">
        <v>12</v>
      </c>
      <c r="E647" s="4">
        <v>1874</v>
      </c>
      <c r="F647">
        <v>646</v>
      </c>
      <c r="G647" s="4">
        <v>21</v>
      </c>
    </row>
    <row r="648" spans="1:7">
      <c r="A648" s="4">
        <v>785</v>
      </c>
      <c r="B648">
        <v>647</v>
      </c>
      <c r="C648" s="4">
        <v>12</v>
      </c>
      <c r="E648" s="4">
        <v>1903</v>
      </c>
      <c r="F648">
        <v>647</v>
      </c>
      <c r="G648" s="4">
        <v>21</v>
      </c>
    </row>
    <row r="649" spans="1:7">
      <c r="A649" s="4">
        <v>78</v>
      </c>
      <c r="B649">
        <v>648</v>
      </c>
      <c r="C649" s="4">
        <v>11</v>
      </c>
      <c r="E649" s="4">
        <v>1958</v>
      </c>
      <c r="F649">
        <v>648</v>
      </c>
      <c r="G649" s="4">
        <v>21</v>
      </c>
    </row>
    <row r="650" spans="1:7">
      <c r="A650" s="4">
        <v>167</v>
      </c>
      <c r="B650">
        <v>649</v>
      </c>
      <c r="C650" s="4">
        <v>11</v>
      </c>
      <c r="E650" s="4">
        <v>1992</v>
      </c>
      <c r="F650">
        <v>649</v>
      </c>
      <c r="G650" s="4">
        <v>21</v>
      </c>
    </row>
    <row r="651" spans="1:7">
      <c r="A651" s="4">
        <v>218</v>
      </c>
      <c r="B651">
        <v>650</v>
      </c>
      <c r="C651" s="4">
        <v>11</v>
      </c>
      <c r="E651" s="4">
        <v>2467</v>
      </c>
      <c r="F651">
        <v>650</v>
      </c>
      <c r="G651" s="4">
        <v>21</v>
      </c>
    </row>
    <row r="652" spans="1:7">
      <c r="A652" s="4">
        <v>396</v>
      </c>
      <c r="B652">
        <v>651</v>
      </c>
      <c r="C652" s="4">
        <v>11</v>
      </c>
      <c r="E652" s="4">
        <v>2482</v>
      </c>
      <c r="F652">
        <v>651</v>
      </c>
      <c r="G652" s="4">
        <v>21</v>
      </c>
    </row>
    <row r="653" spans="1:7">
      <c r="A653" s="4">
        <v>482</v>
      </c>
      <c r="B653">
        <v>652</v>
      </c>
      <c r="C653" s="4">
        <v>11</v>
      </c>
      <c r="E653" s="4">
        <v>2505</v>
      </c>
      <c r="F653">
        <v>652</v>
      </c>
      <c r="G653" s="4">
        <v>21</v>
      </c>
    </row>
    <row r="654" spans="1:7">
      <c r="A654" s="4">
        <v>483</v>
      </c>
      <c r="B654">
        <v>653</v>
      </c>
      <c r="C654" s="4">
        <v>11</v>
      </c>
      <c r="E654" s="4">
        <v>3937</v>
      </c>
      <c r="F654">
        <v>653</v>
      </c>
      <c r="G654" s="4">
        <v>21</v>
      </c>
    </row>
    <row r="655" spans="1:7">
      <c r="A655" s="4">
        <v>484</v>
      </c>
      <c r="B655">
        <v>654</v>
      </c>
      <c r="C655" s="4">
        <v>11</v>
      </c>
      <c r="E655" s="4">
        <v>4300</v>
      </c>
      <c r="F655">
        <v>654</v>
      </c>
      <c r="G655" s="4">
        <v>21</v>
      </c>
    </row>
    <row r="656" spans="1:7">
      <c r="A656" s="4">
        <v>531</v>
      </c>
      <c r="B656">
        <v>655</v>
      </c>
      <c r="C656" s="4">
        <v>11</v>
      </c>
      <c r="E656" s="4">
        <v>4375</v>
      </c>
      <c r="F656">
        <v>655</v>
      </c>
      <c r="G656" s="4">
        <v>21</v>
      </c>
    </row>
    <row r="657" spans="1:7">
      <c r="A657" s="4">
        <v>621</v>
      </c>
      <c r="B657">
        <v>656</v>
      </c>
      <c r="C657" s="4">
        <v>11</v>
      </c>
      <c r="E657" s="4">
        <v>28772</v>
      </c>
      <c r="F657">
        <v>656</v>
      </c>
      <c r="G657" s="4">
        <v>21</v>
      </c>
    </row>
    <row r="658" spans="1:7">
      <c r="A658" s="4">
        <v>667</v>
      </c>
      <c r="B658">
        <v>657</v>
      </c>
      <c r="C658" s="4">
        <v>11</v>
      </c>
      <c r="E658" s="4">
        <v>45869</v>
      </c>
      <c r="F658">
        <v>657</v>
      </c>
      <c r="G658" s="4">
        <v>21</v>
      </c>
    </row>
    <row r="659" spans="1:7">
      <c r="A659" s="4">
        <v>765</v>
      </c>
      <c r="B659">
        <v>658</v>
      </c>
      <c r="C659" s="4">
        <v>11</v>
      </c>
      <c r="E659" s="4">
        <v>1297</v>
      </c>
      <c r="F659">
        <v>658</v>
      </c>
      <c r="G659" s="4">
        <v>20</v>
      </c>
    </row>
    <row r="660" spans="1:7">
      <c r="A660" s="4">
        <v>800</v>
      </c>
      <c r="B660">
        <v>659</v>
      </c>
      <c r="C660" s="4">
        <v>11</v>
      </c>
      <c r="E660" s="4">
        <v>1303</v>
      </c>
      <c r="F660">
        <v>659</v>
      </c>
      <c r="G660" s="4">
        <v>20</v>
      </c>
    </row>
    <row r="661" spans="1:7">
      <c r="A661" s="4">
        <v>152</v>
      </c>
      <c r="B661">
        <v>660</v>
      </c>
      <c r="C661" s="4">
        <v>10</v>
      </c>
      <c r="E661" s="4">
        <v>1307</v>
      </c>
      <c r="F661">
        <v>660</v>
      </c>
      <c r="G661" s="4">
        <v>20</v>
      </c>
    </row>
    <row r="662" spans="1:7">
      <c r="A662" s="4">
        <v>272</v>
      </c>
      <c r="B662">
        <v>661</v>
      </c>
      <c r="C662" s="4">
        <v>10</v>
      </c>
      <c r="E662" s="4">
        <v>1441</v>
      </c>
      <c r="F662">
        <v>661</v>
      </c>
      <c r="G662" s="4">
        <v>20</v>
      </c>
    </row>
    <row r="663" spans="1:7">
      <c r="A663" s="4">
        <v>357</v>
      </c>
      <c r="B663">
        <v>662</v>
      </c>
      <c r="C663" s="4">
        <v>10</v>
      </c>
      <c r="E663" s="4">
        <v>1492</v>
      </c>
      <c r="F663">
        <v>662</v>
      </c>
      <c r="G663" s="4">
        <v>20</v>
      </c>
    </row>
    <row r="664" spans="1:7">
      <c r="A664" s="4">
        <v>590</v>
      </c>
      <c r="B664">
        <v>663</v>
      </c>
      <c r="C664" s="4">
        <v>10</v>
      </c>
      <c r="E664" s="4">
        <v>1515</v>
      </c>
      <c r="F664">
        <v>663</v>
      </c>
      <c r="G664" s="4">
        <v>20</v>
      </c>
    </row>
    <row r="665" spans="1:7">
      <c r="A665" s="4">
        <v>747</v>
      </c>
      <c r="B665">
        <v>664</v>
      </c>
      <c r="C665" s="4">
        <v>10</v>
      </c>
      <c r="E665" s="4">
        <v>1539</v>
      </c>
      <c r="F665">
        <v>664</v>
      </c>
      <c r="G665" s="4">
        <v>20</v>
      </c>
    </row>
    <row r="666" spans="1:7">
      <c r="A666" s="4">
        <v>382</v>
      </c>
      <c r="B666">
        <v>665</v>
      </c>
      <c r="C666" s="4">
        <v>9</v>
      </c>
      <c r="E666" s="4">
        <v>1540</v>
      </c>
      <c r="F666">
        <v>665</v>
      </c>
      <c r="G666" s="4">
        <v>20</v>
      </c>
    </row>
    <row r="667" spans="1:7">
      <c r="A667" s="4">
        <v>660</v>
      </c>
      <c r="B667">
        <v>666</v>
      </c>
      <c r="C667" s="4">
        <v>9</v>
      </c>
      <c r="E667" s="4">
        <v>1579</v>
      </c>
      <c r="F667">
        <v>666</v>
      </c>
      <c r="G667" s="4">
        <v>20</v>
      </c>
    </row>
    <row r="668" spans="1:7">
      <c r="A668" s="4">
        <v>720</v>
      </c>
      <c r="B668">
        <v>667</v>
      </c>
      <c r="C668" s="4">
        <v>9</v>
      </c>
      <c r="E668" s="4">
        <v>1580</v>
      </c>
      <c r="F668">
        <v>667</v>
      </c>
      <c r="G668" s="4">
        <v>20</v>
      </c>
    </row>
    <row r="669" spans="1:7">
      <c r="A669" s="4">
        <v>142</v>
      </c>
      <c r="B669">
        <v>668</v>
      </c>
      <c r="C669" s="4">
        <v>8</v>
      </c>
      <c r="E669" s="4">
        <v>1605</v>
      </c>
      <c r="F669">
        <v>668</v>
      </c>
      <c r="G669" s="4">
        <v>20</v>
      </c>
    </row>
    <row r="670" spans="1:7">
      <c r="A670" s="4">
        <v>190</v>
      </c>
      <c r="B670">
        <v>669</v>
      </c>
      <c r="C670" s="4">
        <v>8</v>
      </c>
      <c r="E670" s="4">
        <v>1688</v>
      </c>
      <c r="F670">
        <v>669</v>
      </c>
      <c r="G670" s="4">
        <v>20</v>
      </c>
    </row>
    <row r="671" spans="1:7">
      <c r="A671" s="4">
        <v>253</v>
      </c>
      <c r="B671">
        <v>670</v>
      </c>
      <c r="C671" s="4">
        <v>8</v>
      </c>
      <c r="E671" s="4">
        <v>1692</v>
      </c>
      <c r="F671">
        <v>670</v>
      </c>
      <c r="G671" s="4">
        <v>20</v>
      </c>
    </row>
    <row r="672" spans="1:7">
      <c r="A672" s="4">
        <v>265</v>
      </c>
      <c r="B672">
        <v>671</v>
      </c>
      <c r="C672" s="4">
        <v>8</v>
      </c>
      <c r="E672" s="4">
        <v>1694</v>
      </c>
      <c r="F672">
        <v>671</v>
      </c>
      <c r="G672" s="4">
        <v>20</v>
      </c>
    </row>
    <row r="673" spans="1:7">
      <c r="A673" s="4">
        <v>266</v>
      </c>
      <c r="B673">
        <v>672</v>
      </c>
      <c r="C673" s="4">
        <v>8</v>
      </c>
      <c r="E673" s="4">
        <v>1696</v>
      </c>
      <c r="F673">
        <v>672</v>
      </c>
      <c r="G673" s="4">
        <v>20</v>
      </c>
    </row>
    <row r="674" spans="1:7">
      <c r="A674" s="4">
        <v>381</v>
      </c>
      <c r="B674">
        <v>673</v>
      </c>
      <c r="C674" s="4">
        <v>8</v>
      </c>
      <c r="E674" s="4">
        <v>1754</v>
      </c>
      <c r="F674">
        <v>673</v>
      </c>
      <c r="G674" s="4">
        <v>20</v>
      </c>
    </row>
    <row r="675" spans="1:7">
      <c r="A675" s="4">
        <v>422</v>
      </c>
      <c r="B675">
        <v>674</v>
      </c>
      <c r="C675" s="4">
        <v>8</v>
      </c>
      <c r="E675" s="4">
        <v>1845</v>
      </c>
      <c r="F675">
        <v>674</v>
      </c>
      <c r="G675" s="4">
        <v>20</v>
      </c>
    </row>
    <row r="676" spans="1:7">
      <c r="A676" s="4">
        <v>427</v>
      </c>
      <c r="B676">
        <v>675</v>
      </c>
      <c r="C676" s="4">
        <v>8</v>
      </c>
      <c r="E676" s="4">
        <v>1900</v>
      </c>
      <c r="F676">
        <v>675</v>
      </c>
      <c r="G676" s="4">
        <v>20</v>
      </c>
    </row>
    <row r="677" spans="1:7">
      <c r="A677" s="4">
        <v>602</v>
      </c>
      <c r="B677">
        <v>676</v>
      </c>
      <c r="C677" s="4">
        <v>8</v>
      </c>
      <c r="E677" s="4">
        <v>1923</v>
      </c>
      <c r="F677">
        <v>676</v>
      </c>
      <c r="G677" s="4">
        <v>20</v>
      </c>
    </row>
    <row r="678" spans="1:7">
      <c r="A678" s="4">
        <v>627</v>
      </c>
      <c r="B678">
        <v>677</v>
      </c>
      <c r="C678" s="4">
        <v>8</v>
      </c>
      <c r="E678" s="4">
        <v>1956</v>
      </c>
      <c r="F678">
        <v>677</v>
      </c>
      <c r="G678" s="4">
        <v>20</v>
      </c>
    </row>
    <row r="679" spans="1:7">
      <c r="A679" s="4">
        <v>825</v>
      </c>
      <c r="B679">
        <v>678</v>
      </c>
      <c r="C679" s="4">
        <v>8</v>
      </c>
      <c r="E679" s="4">
        <v>2036</v>
      </c>
      <c r="F679">
        <v>678</v>
      </c>
      <c r="G679" s="4">
        <v>20</v>
      </c>
    </row>
    <row r="680" spans="1:7">
      <c r="A680" s="4">
        <v>826</v>
      </c>
      <c r="B680">
        <v>679</v>
      </c>
      <c r="C680" s="4">
        <v>8</v>
      </c>
      <c r="E680" s="4">
        <v>2154</v>
      </c>
      <c r="F680">
        <v>679</v>
      </c>
      <c r="G680" s="4">
        <v>20</v>
      </c>
    </row>
    <row r="681" spans="1:7">
      <c r="A681" s="4">
        <v>146</v>
      </c>
      <c r="B681">
        <v>680</v>
      </c>
      <c r="C681" s="4">
        <v>7</v>
      </c>
      <c r="E681" s="4">
        <v>2199</v>
      </c>
      <c r="F681">
        <v>680</v>
      </c>
      <c r="G681" s="4">
        <v>20</v>
      </c>
    </row>
    <row r="682" spans="1:7">
      <c r="A682" s="4">
        <v>246</v>
      </c>
      <c r="B682">
        <v>681</v>
      </c>
      <c r="C682" s="4">
        <v>7</v>
      </c>
      <c r="E682" s="4">
        <v>2456</v>
      </c>
      <c r="F682">
        <v>681</v>
      </c>
      <c r="G682" s="4">
        <v>20</v>
      </c>
    </row>
    <row r="683" spans="1:7">
      <c r="A683" s="4">
        <v>363</v>
      </c>
      <c r="B683">
        <v>682</v>
      </c>
      <c r="C683" s="4">
        <v>7</v>
      </c>
      <c r="E683" s="4">
        <v>2479</v>
      </c>
      <c r="F683">
        <v>682</v>
      </c>
      <c r="G683" s="4">
        <v>20</v>
      </c>
    </row>
    <row r="684" spans="1:7">
      <c r="A684" s="4">
        <v>428</v>
      </c>
      <c r="B684">
        <v>683</v>
      </c>
      <c r="C684" s="4">
        <v>7</v>
      </c>
      <c r="E684" s="4">
        <v>2486</v>
      </c>
      <c r="F684">
        <v>683</v>
      </c>
      <c r="G684" s="4">
        <v>20</v>
      </c>
    </row>
    <row r="685" spans="1:7">
      <c r="A685" s="4">
        <v>440</v>
      </c>
      <c r="B685">
        <v>684</v>
      </c>
      <c r="C685" s="4">
        <v>7</v>
      </c>
      <c r="E685" s="4">
        <v>2501</v>
      </c>
      <c r="F685">
        <v>684</v>
      </c>
      <c r="G685" s="4">
        <v>20</v>
      </c>
    </row>
    <row r="686" spans="1:7">
      <c r="A686" s="4">
        <v>468</v>
      </c>
      <c r="B686">
        <v>685</v>
      </c>
      <c r="C686" s="4">
        <v>7</v>
      </c>
      <c r="E686" s="4">
        <v>2506</v>
      </c>
      <c r="F686">
        <v>685</v>
      </c>
      <c r="G686" s="4">
        <v>20</v>
      </c>
    </row>
    <row r="687" spans="1:7">
      <c r="A687" s="4">
        <v>512</v>
      </c>
      <c r="B687">
        <v>686</v>
      </c>
      <c r="C687" s="4">
        <v>7</v>
      </c>
      <c r="E687" s="4">
        <v>2508</v>
      </c>
      <c r="F687">
        <v>686</v>
      </c>
      <c r="G687" s="4">
        <v>20</v>
      </c>
    </row>
    <row r="688" spans="1:7">
      <c r="A688" s="4">
        <v>713</v>
      </c>
      <c r="B688">
        <v>687</v>
      </c>
      <c r="C688" s="4">
        <v>7</v>
      </c>
      <c r="E688" s="4">
        <v>2977</v>
      </c>
      <c r="F688">
        <v>687</v>
      </c>
      <c r="G688" s="4">
        <v>20</v>
      </c>
    </row>
    <row r="689" spans="1:7">
      <c r="A689" s="4">
        <v>143</v>
      </c>
      <c r="B689">
        <v>688</v>
      </c>
      <c r="C689" s="4">
        <v>6</v>
      </c>
      <c r="E689" s="4">
        <v>10965</v>
      </c>
      <c r="F689">
        <v>688</v>
      </c>
      <c r="G689" s="4">
        <v>20</v>
      </c>
    </row>
    <row r="690" spans="1:7">
      <c r="A690" s="4">
        <v>177</v>
      </c>
      <c r="B690">
        <v>689</v>
      </c>
      <c r="C690" s="4">
        <v>6</v>
      </c>
      <c r="E690" s="4">
        <v>26977</v>
      </c>
      <c r="F690">
        <v>689</v>
      </c>
      <c r="G690" s="4">
        <v>20</v>
      </c>
    </row>
    <row r="691" spans="1:7">
      <c r="A691" s="4">
        <v>245</v>
      </c>
      <c r="B691">
        <v>690</v>
      </c>
      <c r="C691" s="4">
        <v>6</v>
      </c>
      <c r="E691" s="4">
        <v>37428</v>
      </c>
      <c r="F691">
        <v>690</v>
      </c>
      <c r="G691" s="4">
        <v>20</v>
      </c>
    </row>
    <row r="692" spans="1:7">
      <c r="A692" s="4">
        <v>255</v>
      </c>
      <c r="B692">
        <v>691</v>
      </c>
      <c r="C692" s="4">
        <v>6</v>
      </c>
      <c r="E692" s="4">
        <v>43658</v>
      </c>
      <c r="F692">
        <v>691</v>
      </c>
      <c r="G692" s="4">
        <v>20</v>
      </c>
    </row>
    <row r="693" spans="1:7">
      <c r="A693" s="4">
        <v>299</v>
      </c>
      <c r="B693">
        <v>692</v>
      </c>
      <c r="C693" s="4">
        <v>6</v>
      </c>
      <c r="E693" s="4">
        <v>1260</v>
      </c>
      <c r="F693">
        <v>692</v>
      </c>
      <c r="G693" s="4">
        <v>19</v>
      </c>
    </row>
    <row r="694" spans="1:7">
      <c r="A694" s="4">
        <v>355</v>
      </c>
      <c r="B694">
        <v>693</v>
      </c>
      <c r="C694" s="4">
        <v>6</v>
      </c>
      <c r="E694" s="4">
        <v>1266</v>
      </c>
      <c r="F694">
        <v>693</v>
      </c>
      <c r="G694" s="4">
        <v>19</v>
      </c>
    </row>
    <row r="695" spans="1:7">
      <c r="A695" s="4">
        <v>389</v>
      </c>
      <c r="B695">
        <v>694</v>
      </c>
      <c r="C695" s="4">
        <v>6</v>
      </c>
      <c r="E695" s="4">
        <v>1289</v>
      </c>
      <c r="F695">
        <v>694</v>
      </c>
      <c r="G695" s="4">
        <v>19</v>
      </c>
    </row>
    <row r="696" spans="1:7">
      <c r="A696" s="4">
        <v>423</v>
      </c>
      <c r="B696">
        <v>695</v>
      </c>
      <c r="C696" s="4">
        <v>6</v>
      </c>
      <c r="E696" s="4">
        <v>1308</v>
      </c>
      <c r="F696">
        <v>695</v>
      </c>
      <c r="G696" s="4">
        <v>19</v>
      </c>
    </row>
    <row r="697" spans="1:7">
      <c r="A697" s="4">
        <v>494</v>
      </c>
      <c r="B697">
        <v>696</v>
      </c>
      <c r="C697" s="4">
        <v>6</v>
      </c>
      <c r="E697" s="4">
        <v>1547</v>
      </c>
      <c r="F697">
        <v>696</v>
      </c>
      <c r="G697" s="4">
        <v>19</v>
      </c>
    </row>
    <row r="698" spans="1:7">
      <c r="A698" s="4">
        <v>495</v>
      </c>
      <c r="B698">
        <v>697</v>
      </c>
      <c r="C698" s="4">
        <v>6</v>
      </c>
      <c r="E698" s="4">
        <v>1550</v>
      </c>
      <c r="F698">
        <v>697</v>
      </c>
      <c r="G698" s="4">
        <v>19</v>
      </c>
    </row>
    <row r="699" spans="1:7">
      <c r="A699" s="4">
        <v>555</v>
      </c>
      <c r="B699">
        <v>698</v>
      </c>
      <c r="C699" s="4">
        <v>6</v>
      </c>
      <c r="E699" s="4">
        <v>1568</v>
      </c>
      <c r="F699">
        <v>698</v>
      </c>
      <c r="G699" s="4">
        <v>19</v>
      </c>
    </row>
    <row r="700" spans="1:7">
      <c r="A700" s="4">
        <v>557</v>
      </c>
      <c r="B700">
        <v>699</v>
      </c>
      <c r="C700" s="4">
        <v>6</v>
      </c>
      <c r="E700" s="4">
        <v>1619</v>
      </c>
      <c r="F700">
        <v>699</v>
      </c>
      <c r="G700" s="4">
        <v>19</v>
      </c>
    </row>
    <row r="701" spans="1:7">
      <c r="A701" s="4">
        <v>560</v>
      </c>
      <c r="B701">
        <v>700</v>
      </c>
      <c r="C701" s="4">
        <v>6</v>
      </c>
      <c r="E701" s="4">
        <v>1673</v>
      </c>
      <c r="F701">
        <v>700</v>
      </c>
      <c r="G701" s="4">
        <v>19</v>
      </c>
    </row>
    <row r="702" spans="1:7">
      <c r="A702" s="4">
        <v>561</v>
      </c>
      <c r="B702">
        <v>701</v>
      </c>
      <c r="C702" s="4">
        <v>6</v>
      </c>
      <c r="E702" s="4">
        <v>1684</v>
      </c>
      <c r="F702">
        <v>701</v>
      </c>
      <c r="G702" s="4">
        <v>19</v>
      </c>
    </row>
    <row r="703" spans="1:7">
      <c r="A703" s="4">
        <v>562</v>
      </c>
      <c r="B703">
        <v>702</v>
      </c>
      <c r="C703" s="4">
        <v>6</v>
      </c>
      <c r="E703" s="4">
        <v>1693</v>
      </c>
      <c r="F703">
        <v>702</v>
      </c>
      <c r="G703" s="4">
        <v>19</v>
      </c>
    </row>
    <row r="704" spans="1:7">
      <c r="A704" s="4">
        <v>563</v>
      </c>
      <c r="B704">
        <v>703</v>
      </c>
      <c r="C704" s="4">
        <v>6</v>
      </c>
      <c r="E704" s="4">
        <v>1698</v>
      </c>
      <c r="F704">
        <v>703</v>
      </c>
      <c r="G704" s="4">
        <v>19</v>
      </c>
    </row>
    <row r="705" spans="1:7">
      <c r="A705" s="4">
        <v>564</v>
      </c>
      <c r="B705">
        <v>704</v>
      </c>
      <c r="C705" s="4">
        <v>6</v>
      </c>
      <c r="E705" s="4">
        <v>1700</v>
      </c>
      <c r="F705">
        <v>704</v>
      </c>
      <c r="G705" s="4">
        <v>19</v>
      </c>
    </row>
    <row r="706" spans="1:7">
      <c r="A706" s="4">
        <v>565</v>
      </c>
      <c r="B706">
        <v>705</v>
      </c>
      <c r="C706" s="4">
        <v>6</v>
      </c>
      <c r="E706" s="4">
        <v>1703</v>
      </c>
      <c r="F706">
        <v>705</v>
      </c>
      <c r="G706" s="4">
        <v>19</v>
      </c>
    </row>
    <row r="707" spans="1:7">
      <c r="A707" s="4">
        <v>567</v>
      </c>
      <c r="B707">
        <v>706</v>
      </c>
      <c r="C707" s="4">
        <v>6</v>
      </c>
      <c r="E707" s="4">
        <v>1704</v>
      </c>
      <c r="F707">
        <v>706</v>
      </c>
      <c r="G707" s="4">
        <v>19</v>
      </c>
    </row>
    <row r="708" spans="1:7">
      <c r="A708" s="4">
        <v>568</v>
      </c>
      <c r="B708">
        <v>707</v>
      </c>
      <c r="C708" s="4">
        <v>6</v>
      </c>
      <c r="E708" s="4">
        <v>1705</v>
      </c>
      <c r="F708">
        <v>707</v>
      </c>
      <c r="G708" s="4">
        <v>19</v>
      </c>
    </row>
    <row r="709" spans="1:7">
      <c r="A709" s="4">
        <v>686</v>
      </c>
      <c r="B709">
        <v>708</v>
      </c>
      <c r="C709" s="4">
        <v>6</v>
      </c>
      <c r="E709" s="4">
        <v>1755</v>
      </c>
      <c r="F709">
        <v>708</v>
      </c>
      <c r="G709" s="4">
        <v>19</v>
      </c>
    </row>
    <row r="710" spans="1:7">
      <c r="A710" s="4">
        <v>729</v>
      </c>
      <c r="B710">
        <v>709</v>
      </c>
      <c r="C710" s="4">
        <v>6</v>
      </c>
      <c r="E710" s="4">
        <v>1858</v>
      </c>
      <c r="F710">
        <v>709</v>
      </c>
      <c r="G710" s="4">
        <v>19</v>
      </c>
    </row>
    <row r="711" spans="1:7">
      <c r="A711" s="4">
        <v>784</v>
      </c>
      <c r="B711">
        <v>710</v>
      </c>
      <c r="C711" s="4">
        <v>6</v>
      </c>
      <c r="E711" s="4">
        <v>1918</v>
      </c>
      <c r="F711">
        <v>710</v>
      </c>
      <c r="G711" s="4">
        <v>19</v>
      </c>
    </row>
    <row r="712" spans="1:7">
      <c r="A712" s="4">
        <v>273</v>
      </c>
      <c r="B712">
        <v>711</v>
      </c>
      <c r="C712" s="4">
        <v>5</v>
      </c>
      <c r="E712" s="4">
        <v>1959</v>
      </c>
      <c r="F712">
        <v>711</v>
      </c>
      <c r="G712" s="4">
        <v>19</v>
      </c>
    </row>
    <row r="713" spans="1:7">
      <c r="A713" s="4">
        <v>274</v>
      </c>
      <c r="B713">
        <v>712</v>
      </c>
      <c r="C713" s="4">
        <v>5</v>
      </c>
      <c r="E713" s="4">
        <v>1968</v>
      </c>
      <c r="F713">
        <v>712</v>
      </c>
      <c r="G713" s="4">
        <v>19</v>
      </c>
    </row>
    <row r="714" spans="1:7">
      <c r="A714" s="4">
        <v>277</v>
      </c>
      <c r="B714">
        <v>713</v>
      </c>
      <c r="C714" s="4">
        <v>5</v>
      </c>
      <c r="E714" s="4">
        <v>1980</v>
      </c>
      <c r="F714">
        <v>713</v>
      </c>
      <c r="G714" s="4">
        <v>19</v>
      </c>
    </row>
    <row r="715" spans="1:7">
      <c r="A715" s="4">
        <v>348</v>
      </c>
      <c r="B715">
        <v>714</v>
      </c>
      <c r="C715" s="4">
        <v>5</v>
      </c>
      <c r="E715" s="4">
        <v>1993</v>
      </c>
      <c r="F715">
        <v>714</v>
      </c>
      <c r="G715" s="4">
        <v>19</v>
      </c>
    </row>
    <row r="716" spans="1:7">
      <c r="A716" s="4">
        <v>433</v>
      </c>
      <c r="B716">
        <v>715</v>
      </c>
      <c r="C716" s="4">
        <v>5</v>
      </c>
      <c r="E716" s="4">
        <v>1996</v>
      </c>
      <c r="F716">
        <v>715</v>
      </c>
      <c r="G716" s="4">
        <v>19</v>
      </c>
    </row>
    <row r="717" spans="1:7">
      <c r="A717" s="4">
        <v>566</v>
      </c>
      <c r="B717">
        <v>716</v>
      </c>
      <c r="C717" s="4">
        <v>5</v>
      </c>
      <c r="E717" s="4">
        <v>2005</v>
      </c>
      <c r="F717">
        <v>716</v>
      </c>
      <c r="G717" s="4">
        <v>19</v>
      </c>
    </row>
    <row r="718" spans="1:7">
      <c r="A718" s="4">
        <v>750</v>
      </c>
      <c r="B718">
        <v>717</v>
      </c>
      <c r="C718" s="4">
        <v>5</v>
      </c>
      <c r="E718" s="4">
        <v>2114</v>
      </c>
      <c r="F718">
        <v>717</v>
      </c>
      <c r="G718" s="4">
        <v>19</v>
      </c>
    </row>
    <row r="719" spans="1:7">
      <c r="A719" s="4">
        <v>753</v>
      </c>
      <c r="B719">
        <v>718</v>
      </c>
      <c r="C719" s="4">
        <v>5</v>
      </c>
      <c r="E719" s="4">
        <v>2200</v>
      </c>
      <c r="F719">
        <v>718</v>
      </c>
      <c r="G719" s="4">
        <v>19</v>
      </c>
    </row>
    <row r="720" spans="1:7">
      <c r="A720" s="4">
        <v>801</v>
      </c>
      <c r="B720">
        <v>719</v>
      </c>
      <c r="C720" s="4">
        <v>5</v>
      </c>
      <c r="E720" s="4">
        <v>2452</v>
      </c>
      <c r="F720">
        <v>719</v>
      </c>
      <c r="G720" s="4">
        <v>19</v>
      </c>
    </row>
    <row r="721" spans="1:7">
      <c r="A721" s="4">
        <v>807</v>
      </c>
      <c r="B721">
        <v>720</v>
      </c>
      <c r="C721" s="4">
        <v>5</v>
      </c>
      <c r="E721" s="4">
        <v>2457</v>
      </c>
      <c r="F721">
        <v>720</v>
      </c>
      <c r="G721" s="4">
        <v>19</v>
      </c>
    </row>
    <row r="722" spans="1:7">
      <c r="A722" s="4">
        <v>810</v>
      </c>
      <c r="B722">
        <v>721</v>
      </c>
      <c r="C722" s="4">
        <v>5</v>
      </c>
      <c r="E722" s="4">
        <v>2481</v>
      </c>
      <c r="F722">
        <v>721</v>
      </c>
      <c r="G722" s="4">
        <v>19</v>
      </c>
    </row>
    <row r="723" spans="1:7">
      <c r="A723" s="4">
        <v>812</v>
      </c>
      <c r="B723">
        <v>722</v>
      </c>
      <c r="C723" s="4">
        <v>5</v>
      </c>
      <c r="E723" s="4">
        <v>2483</v>
      </c>
      <c r="F723">
        <v>722</v>
      </c>
      <c r="G723" s="4">
        <v>19</v>
      </c>
    </row>
    <row r="724" spans="1:7">
      <c r="A724" s="4">
        <v>816</v>
      </c>
      <c r="B724">
        <v>723</v>
      </c>
      <c r="C724" s="4">
        <v>5</v>
      </c>
      <c r="E724" s="4">
        <v>2492</v>
      </c>
      <c r="F724">
        <v>723</v>
      </c>
      <c r="G724" s="4">
        <v>19</v>
      </c>
    </row>
    <row r="725" spans="1:7">
      <c r="A725" s="4">
        <v>817</v>
      </c>
      <c r="B725">
        <v>724</v>
      </c>
      <c r="C725" s="4">
        <v>5</v>
      </c>
      <c r="E725" s="4">
        <v>2493</v>
      </c>
      <c r="F725">
        <v>724</v>
      </c>
      <c r="G725" s="4">
        <v>19</v>
      </c>
    </row>
    <row r="726" spans="1:7">
      <c r="A726" s="4">
        <v>819</v>
      </c>
      <c r="B726">
        <v>725</v>
      </c>
      <c r="C726" s="4">
        <v>5</v>
      </c>
      <c r="E726" s="4">
        <v>2495</v>
      </c>
      <c r="F726">
        <v>725</v>
      </c>
      <c r="G726" s="4">
        <v>19</v>
      </c>
    </row>
    <row r="727" spans="1:7">
      <c r="A727" s="4">
        <v>820</v>
      </c>
      <c r="B727">
        <v>726</v>
      </c>
      <c r="C727" s="4">
        <v>5</v>
      </c>
      <c r="E727" s="4">
        <v>2510</v>
      </c>
      <c r="F727">
        <v>726</v>
      </c>
      <c r="G727" s="4">
        <v>19</v>
      </c>
    </row>
    <row r="728" spans="1:7">
      <c r="A728" s="4">
        <v>832</v>
      </c>
      <c r="B728">
        <v>727</v>
      </c>
      <c r="C728" s="4">
        <v>5</v>
      </c>
      <c r="E728" s="4">
        <v>2569</v>
      </c>
      <c r="F728">
        <v>727</v>
      </c>
      <c r="G728" s="4">
        <v>19</v>
      </c>
    </row>
    <row r="729" spans="1:7">
      <c r="A729" s="4">
        <v>258</v>
      </c>
      <c r="B729">
        <v>728</v>
      </c>
      <c r="C729" s="4">
        <v>4</v>
      </c>
      <c r="E729" s="4">
        <v>3423</v>
      </c>
      <c r="F729">
        <v>728</v>
      </c>
      <c r="G729" s="4">
        <v>19</v>
      </c>
    </row>
    <row r="730" spans="1:7">
      <c r="A730" s="4">
        <v>353</v>
      </c>
      <c r="B730">
        <v>729</v>
      </c>
      <c r="C730" s="4">
        <v>4</v>
      </c>
      <c r="E730" s="4">
        <v>3516</v>
      </c>
      <c r="F730">
        <v>729</v>
      </c>
      <c r="G730" s="4">
        <v>19</v>
      </c>
    </row>
    <row r="731" spans="1:7">
      <c r="A731" s="4">
        <v>366</v>
      </c>
      <c r="B731">
        <v>730</v>
      </c>
      <c r="C731" s="4">
        <v>4</v>
      </c>
      <c r="E731" s="4">
        <v>3904</v>
      </c>
      <c r="F731">
        <v>730</v>
      </c>
      <c r="G731" s="4">
        <v>19</v>
      </c>
    </row>
    <row r="732" spans="1:7">
      <c r="A732" s="4">
        <v>414</v>
      </c>
      <c r="B732">
        <v>731</v>
      </c>
      <c r="C732" s="4">
        <v>4</v>
      </c>
      <c r="E732" s="4">
        <v>3907</v>
      </c>
      <c r="F732">
        <v>731</v>
      </c>
      <c r="G732" s="4">
        <v>19</v>
      </c>
    </row>
    <row r="733" spans="1:7">
      <c r="A733" s="4">
        <v>418</v>
      </c>
      <c r="B733">
        <v>732</v>
      </c>
      <c r="C733" s="4">
        <v>4</v>
      </c>
      <c r="E733" s="4">
        <v>4401</v>
      </c>
      <c r="F733">
        <v>732</v>
      </c>
      <c r="G733" s="4">
        <v>19</v>
      </c>
    </row>
    <row r="734" spans="1:7">
      <c r="A734" s="4">
        <v>420</v>
      </c>
      <c r="B734">
        <v>733</v>
      </c>
      <c r="C734" s="4">
        <v>4</v>
      </c>
      <c r="E734" s="4">
        <v>4448</v>
      </c>
      <c r="F734">
        <v>733</v>
      </c>
      <c r="G734" s="4">
        <v>19</v>
      </c>
    </row>
    <row r="735" spans="1:7">
      <c r="A735" s="4">
        <v>424</v>
      </c>
      <c r="B735">
        <v>734</v>
      </c>
      <c r="C735" s="4">
        <v>4</v>
      </c>
      <c r="E735" s="4">
        <v>28703</v>
      </c>
      <c r="F735">
        <v>734</v>
      </c>
      <c r="G735" s="4">
        <v>19</v>
      </c>
    </row>
    <row r="736" spans="1:7">
      <c r="A736" s="4">
        <v>426</v>
      </c>
      <c r="B736">
        <v>735</v>
      </c>
      <c r="C736" s="4">
        <v>4</v>
      </c>
      <c r="E736" s="4">
        <v>43049</v>
      </c>
      <c r="F736">
        <v>735</v>
      </c>
      <c r="G736" s="4">
        <v>19</v>
      </c>
    </row>
    <row r="737" spans="1:7">
      <c r="A737" s="4">
        <v>510</v>
      </c>
      <c r="B737">
        <v>736</v>
      </c>
      <c r="C737" s="4">
        <v>4</v>
      </c>
      <c r="E737" s="4">
        <v>1357</v>
      </c>
      <c r="F737">
        <v>736</v>
      </c>
      <c r="G737" s="4">
        <v>18</v>
      </c>
    </row>
    <row r="738" spans="1:7">
      <c r="A738" s="4">
        <v>634</v>
      </c>
      <c r="B738">
        <v>737</v>
      </c>
      <c r="C738" s="4">
        <v>4</v>
      </c>
      <c r="E738" s="4">
        <v>1414</v>
      </c>
      <c r="F738">
        <v>737</v>
      </c>
      <c r="G738" s="4">
        <v>18</v>
      </c>
    </row>
    <row r="739" spans="1:7">
      <c r="A739" s="4">
        <v>791</v>
      </c>
      <c r="B739">
        <v>738</v>
      </c>
      <c r="C739" s="4">
        <v>4</v>
      </c>
      <c r="E739" s="4">
        <v>1421</v>
      </c>
      <c r="F739">
        <v>738</v>
      </c>
      <c r="G739" s="4">
        <v>18</v>
      </c>
    </row>
    <row r="740" spans="1:7">
      <c r="A740" s="4">
        <v>77</v>
      </c>
      <c r="B740">
        <v>739</v>
      </c>
      <c r="C740" s="4">
        <v>3</v>
      </c>
      <c r="E740" s="4">
        <v>1422</v>
      </c>
      <c r="F740">
        <v>739</v>
      </c>
      <c r="G740" s="4">
        <v>18</v>
      </c>
    </row>
    <row r="741" spans="1:7">
      <c r="A741" s="4">
        <v>180</v>
      </c>
      <c r="B741">
        <v>740</v>
      </c>
      <c r="C741" s="4">
        <v>3</v>
      </c>
      <c r="E741" s="4">
        <v>1427</v>
      </c>
      <c r="F741">
        <v>740</v>
      </c>
      <c r="G741" s="4">
        <v>18</v>
      </c>
    </row>
    <row r="742" spans="1:7">
      <c r="A742" s="4">
        <v>188</v>
      </c>
      <c r="B742">
        <v>741</v>
      </c>
      <c r="C742" s="4">
        <v>3</v>
      </c>
      <c r="E742" s="4">
        <v>1455</v>
      </c>
      <c r="F742">
        <v>741</v>
      </c>
      <c r="G742" s="4">
        <v>18</v>
      </c>
    </row>
    <row r="743" spans="1:7">
      <c r="A743" s="4">
        <v>734</v>
      </c>
      <c r="B743">
        <v>742</v>
      </c>
      <c r="C743" s="4">
        <v>3</v>
      </c>
      <c r="E743" s="4">
        <v>1479</v>
      </c>
      <c r="F743">
        <v>742</v>
      </c>
      <c r="G743" s="4">
        <v>18</v>
      </c>
    </row>
    <row r="744" spans="1:7">
      <c r="A744" s="4">
        <v>792</v>
      </c>
      <c r="B744">
        <v>743</v>
      </c>
      <c r="C744" s="4">
        <v>3</v>
      </c>
      <c r="E744" s="4">
        <v>1546</v>
      </c>
      <c r="F744">
        <v>743</v>
      </c>
      <c r="G744" s="4">
        <v>18</v>
      </c>
    </row>
    <row r="745" spans="1:7">
      <c r="A745" s="4">
        <v>811</v>
      </c>
      <c r="B745">
        <v>744</v>
      </c>
      <c r="C745" s="4">
        <v>3</v>
      </c>
      <c r="E745" s="4">
        <v>1581</v>
      </c>
      <c r="F745">
        <v>744</v>
      </c>
      <c r="G745" s="4">
        <v>18</v>
      </c>
    </row>
    <row r="746" spans="1:7">
      <c r="A746" s="4">
        <v>823</v>
      </c>
      <c r="B746">
        <v>745</v>
      </c>
      <c r="C746" s="4">
        <v>3</v>
      </c>
      <c r="E746" s="4">
        <v>1628</v>
      </c>
      <c r="F746">
        <v>745</v>
      </c>
      <c r="G746" s="4">
        <v>18</v>
      </c>
    </row>
    <row r="747" spans="1:7">
      <c r="A747" s="4">
        <v>199</v>
      </c>
      <c r="B747">
        <v>746</v>
      </c>
      <c r="C747" s="4">
        <v>2</v>
      </c>
      <c r="E747" s="4">
        <v>1689</v>
      </c>
      <c r="F747">
        <v>746</v>
      </c>
      <c r="G747" s="4">
        <v>18</v>
      </c>
    </row>
    <row r="748" spans="1:7">
      <c r="A748" s="4">
        <v>282</v>
      </c>
      <c r="B748">
        <v>747</v>
      </c>
      <c r="C748" s="4">
        <v>2</v>
      </c>
      <c r="E748" s="4">
        <v>1691</v>
      </c>
      <c r="F748">
        <v>747</v>
      </c>
      <c r="G748" s="4">
        <v>18</v>
      </c>
    </row>
    <row r="749" spans="1:7">
      <c r="A749" s="4">
        <v>401</v>
      </c>
      <c r="B749">
        <v>748</v>
      </c>
      <c r="C749" s="4">
        <v>2</v>
      </c>
      <c r="E749" s="4">
        <v>1697</v>
      </c>
      <c r="F749">
        <v>748</v>
      </c>
      <c r="G749" s="4">
        <v>18</v>
      </c>
    </row>
    <row r="750" spans="1:7">
      <c r="A750" s="4">
        <v>513</v>
      </c>
      <c r="B750">
        <v>749</v>
      </c>
      <c r="C750" s="4">
        <v>2</v>
      </c>
      <c r="E750" s="4">
        <v>1699</v>
      </c>
      <c r="F750">
        <v>749</v>
      </c>
      <c r="G750" s="4">
        <v>18</v>
      </c>
    </row>
    <row r="751" spans="1:7">
      <c r="A751" s="4">
        <v>672</v>
      </c>
      <c r="B751">
        <v>750</v>
      </c>
      <c r="C751" s="4">
        <v>2</v>
      </c>
      <c r="E751" s="4">
        <v>1701</v>
      </c>
      <c r="F751">
        <v>750</v>
      </c>
      <c r="G751" s="4">
        <v>18</v>
      </c>
    </row>
    <row r="752" spans="1:7">
      <c r="A752" s="4">
        <v>684</v>
      </c>
      <c r="B752">
        <v>751</v>
      </c>
      <c r="C752" s="4">
        <v>2</v>
      </c>
      <c r="E752" s="4">
        <v>1710</v>
      </c>
      <c r="F752">
        <v>751</v>
      </c>
      <c r="G752" s="4">
        <v>18</v>
      </c>
    </row>
    <row r="753" spans="1:7">
      <c r="A753" s="4">
        <v>92</v>
      </c>
      <c r="B753">
        <v>752</v>
      </c>
      <c r="C753" s="4">
        <v>1</v>
      </c>
      <c r="E753" s="4">
        <v>1714</v>
      </c>
      <c r="F753">
        <v>752</v>
      </c>
      <c r="G753" s="4">
        <v>18</v>
      </c>
    </row>
    <row r="754" spans="1:7">
      <c r="A754" s="4">
        <v>113</v>
      </c>
      <c r="B754">
        <v>753</v>
      </c>
      <c r="C754" s="4">
        <v>1</v>
      </c>
      <c r="E754" s="4">
        <v>1724</v>
      </c>
      <c r="F754">
        <v>753</v>
      </c>
      <c r="G754" s="4">
        <v>18</v>
      </c>
    </row>
    <row r="755" spans="1:7">
      <c r="A755" s="4">
        <v>139</v>
      </c>
      <c r="B755">
        <v>754</v>
      </c>
      <c r="C755" s="4">
        <v>1</v>
      </c>
      <c r="E755" s="4">
        <v>1756</v>
      </c>
      <c r="F755">
        <v>754</v>
      </c>
      <c r="G755" s="4">
        <v>18</v>
      </c>
    </row>
    <row r="756" spans="1:7">
      <c r="A756" s="4">
        <v>324</v>
      </c>
      <c r="B756">
        <v>755</v>
      </c>
      <c r="C756" s="4">
        <v>1</v>
      </c>
      <c r="E756" s="4">
        <v>1759</v>
      </c>
      <c r="F756">
        <v>755</v>
      </c>
      <c r="G756" s="4">
        <v>18</v>
      </c>
    </row>
    <row r="757" spans="1:7">
      <c r="A757" s="4">
        <v>325</v>
      </c>
      <c r="B757">
        <v>756</v>
      </c>
      <c r="C757" s="4">
        <v>1</v>
      </c>
      <c r="E757" s="4">
        <v>1837</v>
      </c>
      <c r="F757">
        <v>756</v>
      </c>
      <c r="G757" s="4">
        <v>18</v>
      </c>
    </row>
    <row r="758" spans="1:7">
      <c r="A758" s="4">
        <v>370</v>
      </c>
      <c r="B758">
        <v>757</v>
      </c>
      <c r="C758" s="4">
        <v>1</v>
      </c>
      <c r="E758" s="4">
        <v>1854</v>
      </c>
      <c r="F758">
        <v>757</v>
      </c>
      <c r="G758" s="4">
        <v>18</v>
      </c>
    </row>
    <row r="759" spans="1:7">
      <c r="A759" s="4">
        <v>392</v>
      </c>
      <c r="B759">
        <v>758</v>
      </c>
      <c r="C759" s="4">
        <v>1</v>
      </c>
      <c r="E759" s="4">
        <v>1881</v>
      </c>
      <c r="F759">
        <v>758</v>
      </c>
      <c r="G759" s="4">
        <v>18</v>
      </c>
    </row>
    <row r="760" spans="1:7">
      <c r="A760" s="4">
        <v>402</v>
      </c>
      <c r="B760">
        <v>759</v>
      </c>
      <c r="C760" s="4">
        <v>1</v>
      </c>
      <c r="E760" s="4">
        <v>1895</v>
      </c>
      <c r="F760">
        <v>759</v>
      </c>
      <c r="G760" s="4">
        <v>18</v>
      </c>
    </row>
    <row r="761" spans="1:7">
      <c r="A761" s="4">
        <v>435</v>
      </c>
      <c r="B761">
        <v>760</v>
      </c>
      <c r="C761" s="4">
        <v>1</v>
      </c>
      <c r="E761" s="4">
        <v>1912</v>
      </c>
      <c r="F761">
        <v>760</v>
      </c>
      <c r="G761" s="4">
        <v>18</v>
      </c>
    </row>
    <row r="762" spans="1:7">
      <c r="A762" s="4">
        <v>436</v>
      </c>
      <c r="B762">
        <v>761</v>
      </c>
      <c r="C762" s="4">
        <v>1</v>
      </c>
      <c r="E762" s="4">
        <v>1922</v>
      </c>
      <c r="F762">
        <v>761</v>
      </c>
      <c r="G762" s="4">
        <v>18</v>
      </c>
    </row>
    <row r="763" spans="1:7">
      <c r="A763" s="4">
        <v>533</v>
      </c>
      <c r="B763">
        <v>762</v>
      </c>
      <c r="C763" s="4">
        <v>1</v>
      </c>
      <c r="E763" s="4">
        <v>1925</v>
      </c>
      <c r="F763">
        <v>762</v>
      </c>
      <c r="G763" s="4">
        <v>18</v>
      </c>
    </row>
    <row r="764" spans="1:7">
      <c r="A764" s="4">
        <v>579</v>
      </c>
      <c r="B764">
        <v>763</v>
      </c>
      <c r="C764" s="4">
        <v>1</v>
      </c>
      <c r="E764" s="4">
        <v>1955</v>
      </c>
      <c r="F764">
        <v>763</v>
      </c>
      <c r="G764" s="4">
        <v>18</v>
      </c>
    </row>
    <row r="765" spans="1:7">
      <c r="A765" s="4">
        <v>592</v>
      </c>
      <c r="B765">
        <v>764</v>
      </c>
      <c r="C765" s="4">
        <v>1</v>
      </c>
      <c r="E765" s="4">
        <v>1964</v>
      </c>
      <c r="F765">
        <v>764</v>
      </c>
      <c r="G765" s="4">
        <v>18</v>
      </c>
    </row>
    <row r="766" spans="1:7">
      <c r="A766" s="4">
        <v>594</v>
      </c>
      <c r="B766">
        <v>765</v>
      </c>
      <c r="C766" s="4">
        <v>1</v>
      </c>
      <c r="E766" s="4">
        <v>2027</v>
      </c>
      <c r="F766">
        <v>765</v>
      </c>
      <c r="G766" s="4">
        <v>18</v>
      </c>
    </row>
    <row r="767" spans="1:7">
      <c r="A767" s="4">
        <v>599</v>
      </c>
      <c r="B767">
        <v>766</v>
      </c>
      <c r="C767" s="4">
        <v>1</v>
      </c>
      <c r="E767" s="4">
        <v>2196</v>
      </c>
      <c r="F767">
        <v>766</v>
      </c>
      <c r="G767" s="4">
        <v>18</v>
      </c>
    </row>
    <row r="768" spans="1:7">
      <c r="A768" s="4">
        <v>614</v>
      </c>
      <c r="B768">
        <v>767</v>
      </c>
      <c r="C768" s="4">
        <v>1</v>
      </c>
      <c r="E768" s="4">
        <v>2433</v>
      </c>
      <c r="F768">
        <v>767</v>
      </c>
      <c r="G768" s="4">
        <v>18</v>
      </c>
    </row>
    <row r="769" spans="1:7">
      <c r="A769" s="4">
        <v>637</v>
      </c>
      <c r="B769">
        <v>768</v>
      </c>
      <c r="C769" s="4">
        <v>1</v>
      </c>
      <c r="E769" s="4">
        <v>2463</v>
      </c>
      <c r="F769">
        <v>768</v>
      </c>
      <c r="G769" s="4">
        <v>18</v>
      </c>
    </row>
    <row r="770" spans="1:7">
      <c r="A770" s="4">
        <v>663</v>
      </c>
      <c r="B770">
        <v>769</v>
      </c>
      <c r="C770" s="4">
        <v>1</v>
      </c>
      <c r="E770" s="4">
        <v>2466</v>
      </c>
      <c r="F770">
        <v>769</v>
      </c>
      <c r="G770" s="4">
        <v>18</v>
      </c>
    </row>
    <row r="771" spans="1:7">
      <c r="A771" s="4">
        <v>688</v>
      </c>
      <c r="B771">
        <v>770</v>
      </c>
      <c r="C771" s="4">
        <v>1</v>
      </c>
      <c r="E771" s="4">
        <v>2470</v>
      </c>
      <c r="F771">
        <v>770</v>
      </c>
      <c r="G771" s="4">
        <v>18</v>
      </c>
    </row>
    <row r="772" spans="1:7">
      <c r="A772" s="4">
        <v>701</v>
      </c>
      <c r="B772">
        <v>771</v>
      </c>
      <c r="C772" s="4">
        <v>1</v>
      </c>
      <c r="E772" s="4">
        <v>2472</v>
      </c>
      <c r="F772">
        <v>771</v>
      </c>
      <c r="G772" s="4">
        <v>18</v>
      </c>
    </row>
    <row r="773" spans="1:7">
      <c r="A773" s="4">
        <v>702</v>
      </c>
      <c r="B773">
        <v>772</v>
      </c>
      <c r="C773" s="4">
        <v>1</v>
      </c>
      <c r="E773" s="4">
        <v>2478</v>
      </c>
      <c r="F773">
        <v>772</v>
      </c>
      <c r="G773" s="4">
        <v>18</v>
      </c>
    </row>
    <row r="774" spans="1:7">
      <c r="A774" s="4">
        <v>789</v>
      </c>
      <c r="B774">
        <v>773</v>
      </c>
      <c r="C774" s="4">
        <v>1</v>
      </c>
      <c r="E774" s="4">
        <v>2487</v>
      </c>
      <c r="F774">
        <v>773</v>
      </c>
      <c r="G774" s="4">
        <v>18</v>
      </c>
    </row>
    <row r="775" spans="1:7">
      <c r="A775" s="4">
        <v>790</v>
      </c>
      <c r="B775">
        <v>774</v>
      </c>
      <c r="C775" s="4">
        <v>1</v>
      </c>
      <c r="E775" s="4">
        <v>2491</v>
      </c>
      <c r="F775">
        <v>774</v>
      </c>
      <c r="G775" s="4">
        <v>18</v>
      </c>
    </row>
    <row r="776" spans="1:7">
      <c r="A776" s="4">
        <v>797</v>
      </c>
      <c r="B776">
        <v>775</v>
      </c>
      <c r="C776" s="4">
        <v>1</v>
      </c>
      <c r="E776" s="4">
        <v>2494</v>
      </c>
      <c r="F776">
        <v>775</v>
      </c>
      <c r="G776" s="4">
        <v>18</v>
      </c>
    </row>
    <row r="777" spans="1:7">
      <c r="A777" s="4">
        <v>798</v>
      </c>
      <c r="B777">
        <v>776</v>
      </c>
      <c r="C777" s="4">
        <v>1</v>
      </c>
      <c r="E777" s="4">
        <v>2502</v>
      </c>
      <c r="F777">
        <v>776</v>
      </c>
      <c r="G777" s="4">
        <v>18</v>
      </c>
    </row>
    <row r="778" spans="1:7">
      <c r="A778" s="4"/>
      <c r="C778" s="4"/>
      <c r="E778" s="4">
        <v>2568</v>
      </c>
      <c r="F778">
        <v>777</v>
      </c>
      <c r="G778" s="4">
        <v>18</v>
      </c>
    </row>
    <row r="779" spans="1:7">
      <c r="E779" s="4">
        <v>3072</v>
      </c>
      <c r="F779">
        <v>778</v>
      </c>
      <c r="G779" s="4">
        <v>18</v>
      </c>
    </row>
    <row r="780" spans="1:7">
      <c r="E780" s="4">
        <v>3216</v>
      </c>
      <c r="F780">
        <v>779</v>
      </c>
      <c r="G780" s="4">
        <v>18</v>
      </c>
    </row>
    <row r="781" spans="1:7">
      <c r="E781" s="4">
        <v>3370</v>
      </c>
      <c r="F781">
        <v>780</v>
      </c>
      <c r="G781" s="4">
        <v>18</v>
      </c>
    </row>
    <row r="782" spans="1:7">
      <c r="E782" s="4">
        <v>3456</v>
      </c>
      <c r="F782">
        <v>781</v>
      </c>
      <c r="G782" s="4">
        <v>18</v>
      </c>
    </row>
    <row r="783" spans="1:7">
      <c r="E783" s="4">
        <v>3798</v>
      </c>
      <c r="F783">
        <v>782</v>
      </c>
      <c r="G783" s="4">
        <v>18</v>
      </c>
    </row>
    <row r="784" spans="1:7">
      <c r="E784" s="4">
        <v>3804</v>
      </c>
      <c r="F784">
        <v>783</v>
      </c>
      <c r="G784" s="4">
        <v>18</v>
      </c>
    </row>
    <row r="785" spans="5:7">
      <c r="E785" s="4">
        <v>3824</v>
      </c>
      <c r="F785">
        <v>784</v>
      </c>
      <c r="G785" s="4">
        <v>18</v>
      </c>
    </row>
    <row r="786" spans="5:7">
      <c r="E786" s="4">
        <v>3827</v>
      </c>
      <c r="F786">
        <v>785</v>
      </c>
      <c r="G786" s="4">
        <v>18</v>
      </c>
    </row>
    <row r="787" spans="5:7">
      <c r="E787" s="4">
        <v>4213</v>
      </c>
      <c r="F787">
        <v>786</v>
      </c>
      <c r="G787" s="4">
        <v>18</v>
      </c>
    </row>
    <row r="788" spans="5:7">
      <c r="E788" s="4">
        <v>4218</v>
      </c>
      <c r="F788">
        <v>787</v>
      </c>
      <c r="G788" s="4">
        <v>18</v>
      </c>
    </row>
    <row r="789" spans="5:7">
      <c r="E789" s="4">
        <v>4359</v>
      </c>
      <c r="F789">
        <v>788</v>
      </c>
      <c r="G789" s="4">
        <v>18</v>
      </c>
    </row>
    <row r="790" spans="5:7">
      <c r="E790" s="4">
        <v>4389</v>
      </c>
      <c r="F790">
        <v>789</v>
      </c>
      <c r="G790" s="4">
        <v>18</v>
      </c>
    </row>
    <row r="791" spans="5:7">
      <c r="E791" s="4">
        <v>7868</v>
      </c>
      <c r="F791">
        <v>790</v>
      </c>
      <c r="G791" s="4">
        <v>18</v>
      </c>
    </row>
    <row r="792" spans="5:7">
      <c r="E792" s="4">
        <v>28106</v>
      </c>
      <c r="F792">
        <v>791</v>
      </c>
      <c r="G792" s="4">
        <v>18</v>
      </c>
    </row>
    <row r="793" spans="5:7">
      <c r="E793" s="4">
        <v>30002</v>
      </c>
      <c r="F793">
        <v>792</v>
      </c>
      <c r="G793" s="4">
        <v>18</v>
      </c>
    </row>
    <row r="794" spans="5:7">
      <c r="E794" s="4">
        <v>41387</v>
      </c>
      <c r="F794">
        <v>793</v>
      </c>
      <c r="G794" s="4">
        <v>18</v>
      </c>
    </row>
    <row r="795" spans="5:7">
      <c r="E795" s="4">
        <v>1123</v>
      </c>
      <c r="F795">
        <v>794</v>
      </c>
      <c r="G795" s="4">
        <v>17</v>
      </c>
    </row>
    <row r="796" spans="5:7">
      <c r="E796" s="4">
        <v>1198</v>
      </c>
      <c r="F796">
        <v>795</v>
      </c>
      <c r="G796" s="4">
        <v>17</v>
      </c>
    </row>
    <row r="797" spans="5:7">
      <c r="E797" s="4">
        <v>1257</v>
      </c>
      <c r="F797">
        <v>796</v>
      </c>
      <c r="G797" s="4">
        <v>17</v>
      </c>
    </row>
    <row r="798" spans="5:7">
      <c r="E798" s="4">
        <v>1294</v>
      </c>
      <c r="F798">
        <v>797</v>
      </c>
      <c r="G798" s="4">
        <v>17</v>
      </c>
    </row>
    <row r="799" spans="5:7">
      <c r="E799" s="4">
        <v>1369</v>
      </c>
      <c r="F799">
        <v>798</v>
      </c>
      <c r="G799" s="4">
        <v>17</v>
      </c>
    </row>
    <row r="800" spans="5:7">
      <c r="E800" s="4">
        <v>1405</v>
      </c>
      <c r="F800">
        <v>799</v>
      </c>
      <c r="G800" s="4">
        <v>17</v>
      </c>
    </row>
    <row r="801" spans="5:7">
      <c r="E801" s="4">
        <v>1566</v>
      </c>
      <c r="F801">
        <v>800</v>
      </c>
      <c r="G801" s="4">
        <v>17</v>
      </c>
    </row>
    <row r="802" spans="5:7">
      <c r="E802" s="4">
        <v>1648</v>
      </c>
      <c r="F802">
        <v>801</v>
      </c>
      <c r="G802" s="4">
        <v>17</v>
      </c>
    </row>
    <row r="803" spans="5:7">
      <c r="E803" s="4">
        <v>1873</v>
      </c>
      <c r="F803">
        <v>802</v>
      </c>
      <c r="G803" s="4">
        <v>17</v>
      </c>
    </row>
    <row r="804" spans="5:7">
      <c r="E804" s="4">
        <v>1875</v>
      </c>
      <c r="F804">
        <v>803</v>
      </c>
      <c r="G804" s="4">
        <v>17</v>
      </c>
    </row>
    <row r="805" spans="5:7">
      <c r="E805" s="4">
        <v>1885</v>
      </c>
      <c r="F805">
        <v>804</v>
      </c>
      <c r="G805" s="4">
        <v>17</v>
      </c>
    </row>
    <row r="806" spans="5:7">
      <c r="E806" s="4">
        <v>1891</v>
      </c>
      <c r="F806">
        <v>805</v>
      </c>
      <c r="G806" s="4">
        <v>17</v>
      </c>
    </row>
    <row r="807" spans="5:7">
      <c r="E807" s="4">
        <v>1899</v>
      </c>
      <c r="F807">
        <v>806</v>
      </c>
      <c r="G807" s="4">
        <v>17</v>
      </c>
    </row>
    <row r="808" spans="5:7">
      <c r="E808" s="4">
        <v>1913</v>
      </c>
      <c r="F808">
        <v>807</v>
      </c>
      <c r="G808" s="4">
        <v>17</v>
      </c>
    </row>
    <row r="809" spans="5:7">
      <c r="E809" s="4">
        <v>1915</v>
      </c>
      <c r="F809">
        <v>808</v>
      </c>
      <c r="G809" s="4">
        <v>17</v>
      </c>
    </row>
    <row r="810" spans="5:7">
      <c r="E810" s="4">
        <v>1931</v>
      </c>
      <c r="F810">
        <v>809</v>
      </c>
      <c r="G810" s="4">
        <v>17</v>
      </c>
    </row>
    <row r="811" spans="5:7">
      <c r="E811" s="4">
        <v>1940</v>
      </c>
      <c r="F811">
        <v>810</v>
      </c>
      <c r="G811" s="4">
        <v>17</v>
      </c>
    </row>
    <row r="812" spans="5:7">
      <c r="E812" s="4">
        <v>1943</v>
      </c>
      <c r="F812">
        <v>811</v>
      </c>
      <c r="G812" s="4">
        <v>17</v>
      </c>
    </row>
    <row r="813" spans="5:7">
      <c r="E813" s="4">
        <v>1944</v>
      </c>
      <c r="F813">
        <v>812</v>
      </c>
      <c r="G813" s="4">
        <v>17</v>
      </c>
    </row>
    <row r="814" spans="5:7">
      <c r="E814" s="4">
        <v>1947</v>
      </c>
      <c r="F814">
        <v>813</v>
      </c>
      <c r="G814" s="4">
        <v>17</v>
      </c>
    </row>
    <row r="815" spans="5:7">
      <c r="E815" s="4">
        <v>1952</v>
      </c>
      <c r="F815">
        <v>814</v>
      </c>
      <c r="G815" s="4">
        <v>17</v>
      </c>
    </row>
    <row r="816" spans="5:7">
      <c r="E816" s="4">
        <v>1972</v>
      </c>
      <c r="F816">
        <v>815</v>
      </c>
      <c r="G816" s="4">
        <v>17</v>
      </c>
    </row>
    <row r="817" spans="5:7">
      <c r="E817" s="4">
        <v>1973</v>
      </c>
      <c r="F817">
        <v>816</v>
      </c>
      <c r="G817" s="4">
        <v>17</v>
      </c>
    </row>
    <row r="818" spans="5:7">
      <c r="E818" s="4">
        <v>1974</v>
      </c>
      <c r="F818">
        <v>817</v>
      </c>
      <c r="G818" s="4">
        <v>17</v>
      </c>
    </row>
    <row r="819" spans="5:7">
      <c r="E819" s="4">
        <v>1977</v>
      </c>
      <c r="F819">
        <v>818</v>
      </c>
      <c r="G819" s="4">
        <v>17</v>
      </c>
    </row>
    <row r="820" spans="5:7">
      <c r="E820" s="4">
        <v>1982</v>
      </c>
      <c r="F820">
        <v>819</v>
      </c>
      <c r="G820" s="4">
        <v>17</v>
      </c>
    </row>
    <row r="821" spans="5:7">
      <c r="E821" s="4">
        <v>1984</v>
      </c>
      <c r="F821">
        <v>820</v>
      </c>
      <c r="G821" s="4">
        <v>17</v>
      </c>
    </row>
    <row r="822" spans="5:7">
      <c r="E822" s="4">
        <v>1988</v>
      </c>
      <c r="F822">
        <v>821</v>
      </c>
      <c r="G822" s="4">
        <v>17</v>
      </c>
    </row>
    <row r="823" spans="5:7">
      <c r="E823" s="4">
        <v>1998</v>
      </c>
      <c r="F823">
        <v>822</v>
      </c>
      <c r="G823" s="4">
        <v>17</v>
      </c>
    </row>
    <row r="824" spans="5:7">
      <c r="E824" s="4">
        <v>2002</v>
      </c>
      <c r="F824">
        <v>823</v>
      </c>
      <c r="G824" s="4">
        <v>17</v>
      </c>
    </row>
    <row r="825" spans="5:7">
      <c r="E825" s="4">
        <v>2006</v>
      </c>
      <c r="F825">
        <v>824</v>
      </c>
      <c r="G825" s="4">
        <v>17</v>
      </c>
    </row>
    <row r="826" spans="5:7">
      <c r="E826" s="4">
        <v>2007</v>
      </c>
      <c r="F826">
        <v>825</v>
      </c>
      <c r="G826" s="4">
        <v>17</v>
      </c>
    </row>
    <row r="827" spans="5:7">
      <c r="E827" s="4">
        <v>2011</v>
      </c>
      <c r="F827">
        <v>826</v>
      </c>
      <c r="G827" s="4">
        <v>17</v>
      </c>
    </row>
    <row r="828" spans="5:7">
      <c r="E828" s="4">
        <v>2026</v>
      </c>
      <c r="F828">
        <v>827</v>
      </c>
      <c r="G828" s="4">
        <v>17</v>
      </c>
    </row>
    <row r="829" spans="5:7">
      <c r="E829" s="4">
        <v>2030</v>
      </c>
      <c r="F829">
        <v>828</v>
      </c>
      <c r="G829" s="4">
        <v>17</v>
      </c>
    </row>
    <row r="830" spans="5:7">
      <c r="E830" s="4">
        <v>2033</v>
      </c>
      <c r="F830">
        <v>829</v>
      </c>
      <c r="G830" s="4">
        <v>17</v>
      </c>
    </row>
    <row r="831" spans="5:7">
      <c r="E831" s="4">
        <v>2035</v>
      </c>
      <c r="F831">
        <v>830</v>
      </c>
      <c r="G831" s="4">
        <v>17</v>
      </c>
    </row>
    <row r="832" spans="5:7">
      <c r="E832" s="4">
        <v>2040</v>
      </c>
      <c r="F832">
        <v>831</v>
      </c>
      <c r="G832" s="4">
        <v>17</v>
      </c>
    </row>
    <row r="833" spans="5:7">
      <c r="E833" s="4">
        <v>2113</v>
      </c>
      <c r="F833">
        <v>832</v>
      </c>
      <c r="G833" s="4">
        <v>17</v>
      </c>
    </row>
    <row r="834" spans="5:7">
      <c r="E834" s="4">
        <v>2448</v>
      </c>
      <c r="F834">
        <v>833</v>
      </c>
      <c r="G834" s="4">
        <v>17</v>
      </c>
    </row>
    <row r="835" spans="5:7">
      <c r="E835" s="4">
        <v>2449</v>
      </c>
      <c r="F835">
        <v>834</v>
      </c>
      <c r="G835" s="4">
        <v>17</v>
      </c>
    </row>
    <row r="836" spans="5:7">
      <c r="E836" s="4">
        <v>2451</v>
      </c>
      <c r="F836">
        <v>835</v>
      </c>
      <c r="G836" s="4">
        <v>17</v>
      </c>
    </row>
    <row r="837" spans="5:7">
      <c r="E837" s="4">
        <v>2454</v>
      </c>
      <c r="F837">
        <v>836</v>
      </c>
      <c r="G837" s="4">
        <v>17</v>
      </c>
    </row>
    <row r="838" spans="5:7">
      <c r="E838" s="4">
        <v>2455</v>
      </c>
      <c r="F838">
        <v>837</v>
      </c>
      <c r="G838" s="4">
        <v>17</v>
      </c>
    </row>
    <row r="839" spans="5:7">
      <c r="E839" s="4">
        <v>2462</v>
      </c>
      <c r="F839">
        <v>838</v>
      </c>
      <c r="G839" s="4">
        <v>17</v>
      </c>
    </row>
    <row r="840" spans="5:7">
      <c r="E840" s="4">
        <v>2468</v>
      </c>
      <c r="F840">
        <v>839</v>
      </c>
      <c r="G840" s="4">
        <v>17</v>
      </c>
    </row>
    <row r="841" spans="5:7">
      <c r="E841" s="4">
        <v>2480</v>
      </c>
      <c r="F841">
        <v>840</v>
      </c>
      <c r="G841" s="4">
        <v>17</v>
      </c>
    </row>
    <row r="842" spans="5:7">
      <c r="E842" s="4">
        <v>2485</v>
      </c>
      <c r="F842">
        <v>841</v>
      </c>
      <c r="G842" s="4">
        <v>17</v>
      </c>
    </row>
    <row r="843" spans="5:7">
      <c r="E843" s="4">
        <v>2488</v>
      </c>
      <c r="F843">
        <v>842</v>
      </c>
      <c r="G843" s="4">
        <v>17</v>
      </c>
    </row>
    <row r="844" spans="5:7">
      <c r="E844" s="4">
        <v>2503</v>
      </c>
      <c r="F844">
        <v>843</v>
      </c>
      <c r="G844" s="4">
        <v>17</v>
      </c>
    </row>
    <row r="845" spans="5:7">
      <c r="E845" s="4">
        <v>2686</v>
      </c>
      <c r="F845">
        <v>844</v>
      </c>
      <c r="G845" s="4">
        <v>17</v>
      </c>
    </row>
    <row r="846" spans="5:7">
      <c r="E846" s="4">
        <v>2917</v>
      </c>
      <c r="F846">
        <v>845</v>
      </c>
      <c r="G846" s="4">
        <v>17</v>
      </c>
    </row>
    <row r="847" spans="5:7">
      <c r="E847" s="4">
        <v>2919</v>
      </c>
      <c r="F847">
        <v>846</v>
      </c>
      <c r="G847" s="4">
        <v>17</v>
      </c>
    </row>
    <row r="848" spans="5:7">
      <c r="E848" s="4">
        <v>3208</v>
      </c>
      <c r="F848">
        <v>847</v>
      </c>
      <c r="G848" s="4">
        <v>17</v>
      </c>
    </row>
    <row r="849" spans="5:7">
      <c r="E849" s="4">
        <v>3325</v>
      </c>
      <c r="F849">
        <v>848</v>
      </c>
      <c r="G849" s="4">
        <v>17</v>
      </c>
    </row>
    <row r="850" spans="5:7">
      <c r="E850" s="4">
        <v>3502</v>
      </c>
      <c r="F850">
        <v>849</v>
      </c>
      <c r="G850" s="4">
        <v>17</v>
      </c>
    </row>
    <row r="851" spans="5:7">
      <c r="E851" s="4">
        <v>3505</v>
      </c>
      <c r="F851">
        <v>850</v>
      </c>
      <c r="G851" s="4">
        <v>17</v>
      </c>
    </row>
    <row r="852" spans="5:7">
      <c r="E852" s="4">
        <v>3911</v>
      </c>
      <c r="F852">
        <v>851</v>
      </c>
      <c r="G852" s="4">
        <v>17</v>
      </c>
    </row>
    <row r="853" spans="5:7">
      <c r="E853" s="4">
        <v>3988</v>
      </c>
      <c r="F853">
        <v>852</v>
      </c>
      <c r="G853" s="4">
        <v>17</v>
      </c>
    </row>
    <row r="854" spans="5:7">
      <c r="E854" s="4">
        <v>4684</v>
      </c>
      <c r="F854">
        <v>853</v>
      </c>
      <c r="G854" s="4">
        <v>17</v>
      </c>
    </row>
    <row r="855" spans="5:7">
      <c r="E855" s="4">
        <v>28740</v>
      </c>
      <c r="F855">
        <v>854</v>
      </c>
      <c r="G855" s="4">
        <v>17</v>
      </c>
    </row>
    <row r="856" spans="5:7">
      <c r="E856" s="4">
        <v>49129</v>
      </c>
      <c r="F856">
        <v>855</v>
      </c>
      <c r="G856" s="4">
        <v>17</v>
      </c>
    </row>
    <row r="857" spans="5:7">
      <c r="E857" s="4">
        <v>49601</v>
      </c>
      <c r="F857">
        <v>856</v>
      </c>
      <c r="G857" s="4">
        <v>17</v>
      </c>
    </row>
    <row r="858" spans="5:7">
      <c r="E858" s="4">
        <v>52579</v>
      </c>
      <c r="F858">
        <v>857</v>
      </c>
      <c r="G858" s="4">
        <v>17</v>
      </c>
    </row>
    <row r="859" spans="5:7">
      <c r="E859" s="4">
        <v>102</v>
      </c>
      <c r="F859">
        <v>858</v>
      </c>
      <c r="G859" s="4">
        <v>16</v>
      </c>
    </row>
    <row r="860" spans="5:7">
      <c r="E860" s="4">
        <v>1193</v>
      </c>
      <c r="F860">
        <v>859</v>
      </c>
      <c r="G860" s="4">
        <v>16</v>
      </c>
    </row>
    <row r="861" spans="5:7">
      <c r="E861" s="4">
        <v>1221</v>
      </c>
      <c r="F861">
        <v>860</v>
      </c>
      <c r="G861" s="4">
        <v>16</v>
      </c>
    </row>
    <row r="862" spans="5:7">
      <c r="E862" s="4">
        <v>1293</v>
      </c>
      <c r="F862">
        <v>861</v>
      </c>
      <c r="G862" s="4">
        <v>16</v>
      </c>
    </row>
    <row r="863" spans="5:7">
      <c r="E863" s="4">
        <v>1354</v>
      </c>
      <c r="F863">
        <v>862</v>
      </c>
      <c r="G863" s="4">
        <v>16</v>
      </c>
    </row>
    <row r="864" spans="5:7">
      <c r="E864" s="4">
        <v>1399</v>
      </c>
      <c r="F864">
        <v>863</v>
      </c>
      <c r="G864" s="4">
        <v>16</v>
      </c>
    </row>
    <row r="865" spans="5:7">
      <c r="E865" s="4">
        <v>1554</v>
      </c>
      <c r="F865">
        <v>864</v>
      </c>
      <c r="G865" s="4">
        <v>16</v>
      </c>
    </row>
    <row r="866" spans="5:7">
      <c r="E866" s="4">
        <v>1586</v>
      </c>
      <c r="F866">
        <v>865</v>
      </c>
      <c r="G866" s="4">
        <v>16</v>
      </c>
    </row>
    <row r="867" spans="5:7">
      <c r="E867" s="4">
        <v>1861</v>
      </c>
      <c r="F867">
        <v>866</v>
      </c>
      <c r="G867" s="4">
        <v>16</v>
      </c>
    </row>
    <row r="868" spans="5:7">
      <c r="E868" s="4">
        <v>1869</v>
      </c>
      <c r="F868">
        <v>867</v>
      </c>
      <c r="G868" s="4">
        <v>16</v>
      </c>
    </row>
    <row r="869" spans="5:7">
      <c r="E869" s="4">
        <v>1871</v>
      </c>
      <c r="F869">
        <v>868</v>
      </c>
      <c r="G869" s="4">
        <v>16</v>
      </c>
    </row>
    <row r="870" spans="5:7">
      <c r="E870" s="4">
        <v>1882</v>
      </c>
      <c r="F870">
        <v>869</v>
      </c>
      <c r="G870" s="4">
        <v>16</v>
      </c>
    </row>
    <row r="871" spans="5:7">
      <c r="E871" s="4">
        <v>1888</v>
      </c>
      <c r="F871">
        <v>870</v>
      </c>
      <c r="G871" s="4">
        <v>16</v>
      </c>
    </row>
    <row r="872" spans="5:7">
      <c r="E872" s="4">
        <v>1892</v>
      </c>
      <c r="F872">
        <v>871</v>
      </c>
      <c r="G872" s="4">
        <v>16</v>
      </c>
    </row>
    <row r="873" spans="5:7">
      <c r="E873" s="4">
        <v>1894</v>
      </c>
      <c r="F873">
        <v>872</v>
      </c>
      <c r="G873" s="4">
        <v>16</v>
      </c>
    </row>
    <row r="874" spans="5:7">
      <c r="E874" s="4">
        <v>1906</v>
      </c>
      <c r="F874">
        <v>873</v>
      </c>
      <c r="G874" s="4">
        <v>16</v>
      </c>
    </row>
    <row r="875" spans="5:7">
      <c r="E875" s="4">
        <v>1910</v>
      </c>
      <c r="F875">
        <v>874</v>
      </c>
      <c r="G875" s="4">
        <v>16</v>
      </c>
    </row>
    <row r="876" spans="5:7">
      <c r="E876" s="4">
        <v>1911</v>
      </c>
      <c r="F876">
        <v>875</v>
      </c>
      <c r="G876" s="4">
        <v>16</v>
      </c>
    </row>
    <row r="877" spans="5:7">
      <c r="E877" s="4">
        <v>1914</v>
      </c>
      <c r="F877">
        <v>876</v>
      </c>
      <c r="G877" s="4">
        <v>16</v>
      </c>
    </row>
    <row r="878" spans="5:7">
      <c r="E878" s="4">
        <v>1917</v>
      </c>
      <c r="F878">
        <v>877</v>
      </c>
      <c r="G878" s="4">
        <v>16</v>
      </c>
    </row>
    <row r="879" spans="5:7">
      <c r="E879" s="4">
        <v>1928</v>
      </c>
      <c r="F879">
        <v>878</v>
      </c>
      <c r="G879" s="4">
        <v>16</v>
      </c>
    </row>
    <row r="880" spans="5:7">
      <c r="E880" s="4">
        <v>1929</v>
      </c>
      <c r="F880">
        <v>879</v>
      </c>
      <c r="G880" s="4">
        <v>16</v>
      </c>
    </row>
    <row r="881" spans="5:7">
      <c r="E881" s="4">
        <v>1950</v>
      </c>
      <c r="F881">
        <v>880</v>
      </c>
      <c r="G881" s="4">
        <v>16</v>
      </c>
    </row>
    <row r="882" spans="5:7">
      <c r="E882" s="4">
        <v>1953</v>
      </c>
      <c r="F882">
        <v>881</v>
      </c>
      <c r="G882" s="4">
        <v>16</v>
      </c>
    </row>
    <row r="883" spans="5:7">
      <c r="E883" s="4">
        <v>1957</v>
      </c>
      <c r="F883">
        <v>882</v>
      </c>
      <c r="G883" s="4">
        <v>16</v>
      </c>
    </row>
    <row r="884" spans="5:7">
      <c r="E884" s="4">
        <v>1961</v>
      </c>
      <c r="F884">
        <v>883</v>
      </c>
      <c r="G884" s="4">
        <v>16</v>
      </c>
    </row>
    <row r="885" spans="5:7">
      <c r="E885" s="4">
        <v>1963</v>
      </c>
      <c r="F885">
        <v>884</v>
      </c>
      <c r="G885" s="4">
        <v>16</v>
      </c>
    </row>
    <row r="886" spans="5:7">
      <c r="E886" s="4">
        <v>1967</v>
      </c>
      <c r="F886">
        <v>885</v>
      </c>
      <c r="G886" s="4">
        <v>16</v>
      </c>
    </row>
    <row r="887" spans="5:7">
      <c r="E887" s="4">
        <v>1969</v>
      </c>
      <c r="F887">
        <v>886</v>
      </c>
      <c r="G887" s="4">
        <v>16</v>
      </c>
    </row>
    <row r="888" spans="5:7">
      <c r="E888" s="4">
        <v>1971</v>
      </c>
      <c r="F888">
        <v>887</v>
      </c>
      <c r="G888" s="4">
        <v>16</v>
      </c>
    </row>
    <row r="889" spans="5:7">
      <c r="E889" s="4">
        <v>1978</v>
      </c>
      <c r="F889">
        <v>888</v>
      </c>
      <c r="G889" s="4">
        <v>16</v>
      </c>
    </row>
    <row r="890" spans="5:7">
      <c r="E890" s="4">
        <v>1979</v>
      </c>
      <c r="F890">
        <v>889</v>
      </c>
      <c r="G890" s="4">
        <v>16</v>
      </c>
    </row>
    <row r="891" spans="5:7">
      <c r="E891" s="4">
        <v>1981</v>
      </c>
      <c r="F891">
        <v>890</v>
      </c>
      <c r="G891" s="4">
        <v>16</v>
      </c>
    </row>
    <row r="892" spans="5:7">
      <c r="E892" s="4">
        <v>1985</v>
      </c>
      <c r="F892">
        <v>891</v>
      </c>
      <c r="G892" s="4">
        <v>16</v>
      </c>
    </row>
    <row r="893" spans="5:7">
      <c r="E893" s="4">
        <v>1989</v>
      </c>
      <c r="F893">
        <v>892</v>
      </c>
      <c r="G893" s="4">
        <v>16</v>
      </c>
    </row>
    <row r="894" spans="5:7">
      <c r="E894" s="4">
        <v>1994</v>
      </c>
      <c r="F894">
        <v>893</v>
      </c>
      <c r="G894" s="4">
        <v>16</v>
      </c>
    </row>
    <row r="895" spans="5:7">
      <c r="E895" s="4">
        <v>1995</v>
      </c>
      <c r="F895">
        <v>894</v>
      </c>
      <c r="G895" s="4">
        <v>16</v>
      </c>
    </row>
    <row r="896" spans="5:7">
      <c r="E896" s="4">
        <v>2008</v>
      </c>
      <c r="F896">
        <v>895</v>
      </c>
      <c r="G896" s="4">
        <v>16</v>
      </c>
    </row>
    <row r="897" spans="5:7">
      <c r="E897" s="4">
        <v>2010</v>
      </c>
      <c r="F897">
        <v>896</v>
      </c>
      <c r="G897" s="4">
        <v>16</v>
      </c>
    </row>
    <row r="898" spans="5:7">
      <c r="E898" s="4">
        <v>2012</v>
      </c>
      <c r="F898">
        <v>897</v>
      </c>
      <c r="G898" s="4">
        <v>16</v>
      </c>
    </row>
    <row r="899" spans="5:7">
      <c r="E899" s="4">
        <v>2022</v>
      </c>
      <c r="F899">
        <v>898</v>
      </c>
      <c r="G899" s="4">
        <v>16</v>
      </c>
    </row>
    <row r="900" spans="5:7">
      <c r="E900" s="4">
        <v>2028</v>
      </c>
      <c r="F900">
        <v>899</v>
      </c>
      <c r="G900" s="4">
        <v>16</v>
      </c>
    </row>
    <row r="901" spans="5:7">
      <c r="E901" s="4">
        <v>2029</v>
      </c>
      <c r="F901">
        <v>900</v>
      </c>
      <c r="G901" s="4">
        <v>16</v>
      </c>
    </row>
    <row r="902" spans="5:7">
      <c r="E902" s="4">
        <v>2032</v>
      </c>
      <c r="F902">
        <v>901</v>
      </c>
      <c r="G902" s="4">
        <v>16</v>
      </c>
    </row>
    <row r="903" spans="5:7">
      <c r="E903" s="4">
        <v>2038</v>
      </c>
      <c r="F903">
        <v>902</v>
      </c>
      <c r="G903" s="4">
        <v>16</v>
      </c>
    </row>
    <row r="904" spans="5:7">
      <c r="E904" s="4">
        <v>2515</v>
      </c>
      <c r="F904">
        <v>903</v>
      </c>
      <c r="G904" s="4">
        <v>16</v>
      </c>
    </row>
    <row r="905" spans="5:7">
      <c r="E905" s="4">
        <v>2678</v>
      </c>
      <c r="F905">
        <v>904</v>
      </c>
      <c r="G905" s="4">
        <v>16</v>
      </c>
    </row>
    <row r="906" spans="5:7">
      <c r="E906" s="4">
        <v>2790</v>
      </c>
      <c r="F906">
        <v>905</v>
      </c>
      <c r="G906" s="4">
        <v>16</v>
      </c>
    </row>
    <row r="907" spans="5:7">
      <c r="E907" s="4">
        <v>2852</v>
      </c>
      <c r="F907">
        <v>906</v>
      </c>
      <c r="G907" s="4">
        <v>16</v>
      </c>
    </row>
    <row r="908" spans="5:7">
      <c r="E908" s="4">
        <v>3174</v>
      </c>
      <c r="F908">
        <v>907</v>
      </c>
      <c r="G908" s="4">
        <v>16</v>
      </c>
    </row>
    <row r="909" spans="5:7">
      <c r="E909" s="4">
        <v>3307</v>
      </c>
      <c r="F909">
        <v>908</v>
      </c>
      <c r="G909" s="4">
        <v>16</v>
      </c>
    </row>
    <row r="910" spans="5:7">
      <c r="E910" s="4">
        <v>3519</v>
      </c>
      <c r="F910">
        <v>909</v>
      </c>
      <c r="G910" s="4">
        <v>16</v>
      </c>
    </row>
    <row r="911" spans="5:7">
      <c r="E911" s="4">
        <v>3577</v>
      </c>
      <c r="F911">
        <v>910</v>
      </c>
      <c r="G911" s="4">
        <v>16</v>
      </c>
    </row>
    <row r="912" spans="5:7">
      <c r="E912" s="4">
        <v>4052</v>
      </c>
      <c r="F912">
        <v>911</v>
      </c>
      <c r="G912" s="4">
        <v>16</v>
      </c>
    </row>
    <row r="913" spans="5:7">
      <c r="E913" s="4">
        <v>4217</v>
      </c>
      <c r="F913">
        <v>912</v>
      </c>
      <c r="G913" s="4">
        <v>16</v>
      </c>
    </row>
    <row r="914" spans="5:7">
      <c r="E914" s="4">
        <v>4247</v>
      </c>
      <c r="F914">
        <v>913</v>
      </c>
      <c r="G914" s="4">
        <v>16</v>
      </c>
    </row>
    <row r="915" spans="5:7">
      <c r="E915" s="4">
        <v>4271</v>
      </c>
      <c r="F915">
        <v>914</v>
      </c>
      <c r="G915" s="4">
        <v>16</v>
      </c>
    </row>
    <row r="916" spans="5:7">
      <c r="E916" s="4">
        <v>4358</v>
      </c>
      <c r="F916">
        <v>915</v>
      </c>
      <c r="G916" s="4">
        <v>16</v>
      </c>
    </row>
    <row r="917" spans="5:7">
      <c r="E917" s="4">
        <v>4719</v>
      </c>
      <c r="F917">
        <v>916</v>
      </c>
      <c r="G917" s="4">
        <v>16</v>
      </c>
    </row>
    <row r="918" spans="5:7">
      <c r="E918" s="4">
        <v>4762</v>
      </c>
      <c r="F918">
        <v>917</v>
      </c>
      <c r="G918" s="4">
        <v>16</v>
      </c>
    </row>
    <row r="919" spans="5:7">
      <c r="E919" s="4">
        <v>17297</v>
      </c>
      <c r="F919">
        <v>918</v>
      </c>
      <c r="G919" s="4">
        <v>16</v>
      </c>
    </row>
    <row r="920" spans="5:7">
      <c r="E920" s="4">
        <v>1043</v>
      </c>
      <c r="F920">
        <v>919</v>
      </c>
      <c r="G920" s="4">
        <v>15</v>
      </c>
    </row>
    <row r="921" spans="5:7">
      <c r="E921" s="4">
        <v>1142</v>
      </c>
      <c r="F921">
        <v>920</v>
      </c>
      <c r="G921" s="4">
        <v>15</v>
      </c>
    </row>
    <row r="922" spans="5:7">
      <c r="E922" s="4">
        <v>1195</v>
      </c>
      <c r="F922">
        <v>921</v>
      </c>
      <c r="G922" s="4">
        <v>15</v>
      </c>
    </row>
    <row r="923" spans="5:7">
      <c r="E923" s="4">
        <v>1259</v>
      </c>
      <c r="F923">
        <v>922</v>
      </c>
      <c r="G923" s="4">
        <v>15</v>
      </c>
    </row>
    <row r="924" spans="5:7">
      <c r="E924" s="4">
        <v>1336</v>
      </c>
      <c r="F924">
        <v>923</v>
      </c>
      <c r="G924" s="4">
        <v>15</v>
      </c>
    </row>
    <row r="925" spans="5:7">
      <c r="E925" s="4">
        <v>1339</v>
      </c>
      <c r="F925">
        <v>924</v>
      </c>
      <c r="G925" s="4">
        <v>15</v>
      </c>
    </row>
    <row r="926" spans="5:7">
      <c r="E926" s="4">
        <v>1345</v>
      </c>
      <c r="F926">
        <v>925</v>
      </c>
      <c r="G926" s="4">
        <v>15</v>
      </c>
    </row>
    <row r="927" spans="5:7">
      <c r="E927" s="4">
        <v>1352</v>
      </c>
      <c r="F927">
        <v>926</v>
      </c>
      <c r="G927" s="4">
        <v>15</v>
      </c>
    </row>
    <row r="928" spans="5:7">
      <c r="E928" s="4">
        <v>1360</v>
      </c>
      <c r="F928">
        <v>927</v>
      </c>
      <c r="G928" s="4">
        <v>15</v>
      </c>
    </row>
    <row r="929" spans="5:7">
      <c r="E929" s="4">
        <v>1378</v>
      </c>
      <c r="F929">
        <v>928</v>
      </c>
      <c r="G929" s="4">
        <v>15</v>
      </c>
    </row>
    <row r="930" spans="5:7">
      <c r="E930" s="4">
        <v>1387</v>
      </c>
      <c r="F930">
        <v>929</v>
      </c>
      <c r="G930" s="4">
        <v>15</v>
      </c>
    </row>
    <row r="931" spans="5:7">
      <c r="E931" s="4">
        <v>1400</v>
      </c>
      <c r="F931">
        <v>930</v>
      </c>
      <c r="G931" s="4">
        <v>15</v>
      </c>
    </row>
    <row r="932" spans="5:7">
      <c r="E932" s="4">
        <v>1453</v>
      </c>
      <c r="F932">
        <v>931</v>
      </c>
      <c r="G932" s="4">
        <v>15</v>
      </c>
    </row>
    <row r="933" spans="5:7">
      <c r="E933" s="4">
        <v>1584</v>
      </c>
      <c r="F933">
        <v>932</v>
      </c>
      <c r="G933" s="4">
        <v>15</v>
      </c>
    </row>
    <row r="934" spans="5:7">
      <c r="E934" s="4">
        <v>1589</v>
      </c>
      <c r="F934">
        <v>933</v>
      </c>
      <c r="G934" s="4">
        <v>15</v>
      </c>
    </row>
    <row r="935" spans="5:7">
      <c r="E935" s="4">
        <v>1646</v>
      </c>
      <c r="F935">
        <v>934</v>
      </c>
      <c r="G935" s="4">
        <v>15</v>
      </c>
    </row>
    <row r="936" spans="5:7">
      <c r="E936" s="4">
        <v>1725</v>
      </c>
      <c r="F936">
        <v>935</v>
      </c>
      <c r="G936" s="4">
        <v>15</v>
      </c>
    </row>
    <row r="937" spans="5:7">
      <c r="E937" s="4">
        <v>1726</v>
      </c>
      <c r="F937">
        <v>936</v>
      </c>
      <c r="G937" s="4">
        <v>15</v>
      </c>
    </row>
    <row r="938" spans="5:7">
      <c r="E938" s="4">
        <v>1842</v>
      </c>
      <c r="F938">
        <v>937</v>
      </c>
      <c r="G938" s="4">
        <v>15</v>
      </c>
    </row>
    <row r="939" spans="5:7">
      <c r="E939" s="4">
        <v>1865</v>
      </c>
      <c r="F939">
        <v>938</v>
      </c>
      <c r="G939" s="4">
        <v>15</v>
      </c>
    </row>
    <row r="940" spans="5:7">
      <c r="E940" s="4">
        <v>1880</v>
      </c>
      <c r="F940">
        <v>939</v>
      </c>
      <c r="G940" s="4">
        <v>15</v>
      </c>
    </row>
    <row r="941" spans="5:7">
      <c r="E941" s="4">
        <v>1893</v>
      </c>
      <c r="F941">
        <v>940</v>
      </c>
      <c r="G941" s="4">
        <v>15</v>
      </c>
    </row>
    <row r="942" spans="5:7">
      <c r="E942" s="4">
        <v>1897</v>
      </c>
      <c r="F942">
        <v>941</v>
      </c>
      <c r="G942" s="4">
        <v>15</v>
      </c>
    </row>
    <row r="943" spans="5:7">
      <c r="E943" s="4">
        <v>1954</v>
      </c>
      <c r="F943">
        <v>942</v>
      </c>
      <c r="G943" s="4">
        <v>15</v>
      </c>
    </row>
    <row r="944" spans="5:7">
      <c r="E944" s="4">
        <v>1966</v>
      </c>
      <c r="F944">
        <v>943</v>
      </c>
      <c r="G944" s="4">
        <v>15</v>
      </c>
    </row>
    <row r="945" spans="5:7">
      <c r="E945" s="4">
        <v>1976</v>
      </c>
      <c r="F945">
        <v>944</v>
      </c>
      <c r="G945" s="4">
        <v>15</v>
      </c>
    </row>
    <row r="946" spans="5:7">
      <c r="E946" s="4">
        <v>2000</v>
      </c>
      <c r="F946">
        <v>945</v>
      </c>
      <c r="G946" s="4">
        <v>15</v>
      </c>
    </row>
    <row r="947" spans="5:7">
      <c r="E947" s="4">
        <v>2003</v>
      </c>
      <c r="F947">
        <v>946</v>
      </c>
      <c r="G947" s="4">
        <v>15</v>
      </c>
    </row>
    <row r="948" spans="5:7">
      <c r="E948" s="4">
        <v>2009</v>
      </c>
      <c r="F948">
        <v>947</v>
      </c>
      <c r="G948" s="4">
        <v>15</v>
      </c>
    </row>
    <row r="949" spans="5:7">
      <c r="E949" s="4">
        <v>2018</v>
      </c>
      <c r="F949">
        <v>948</v>
      </c>
      <c r="G949" s="4">
        <v>15</v>
      </c>
    </row>
    <row r="950" spans="5:7">
      <c r="E950" s="4">
        <v>2039</v>
      </c>
      <c r="F950">
        <v>949</v>
      </c>
      <c r="G950" s="4">
        <v>15</v>
      </c>
    </row>
    <row r="951" spans="5:7">
      <c r="E951" s="4">
        <v>2116</v>
      </c>
      <c r="F951">
        <v>950</v>
      </c>
      <c r="G951" s="4">
        <v>15</v>
      </c>
    </row>
    <row r="952" spans="5:7">
      <c r="E952" s="4">
        <v>2151</v>
      </c>
      <c r="F952">
        <v>951</v>
      </c>
      <c r="G952" s="4">
        <v>15</v>
      </c>
    </row>
    <row r="953" spans="5:7">
      <c r="E953" s="4">
        <v>2192</v>
      </c>
      <c r="F953">
        <v>952</v>
      </c>
      <c r="G953" s="4">
        <v>15</v>
      </c>
    </row>
    <row r="954" spans="5:7">
      <c r="E954" s="4">
        <v>2216</v>
      </c>
      <c r="F954">
        <v>953</v>
      </c>
      <c r="G954" s="4">
        <v>15</v>
      </c>
    </row>
    <row r="955" spans="5:7">
      <c r="E955" s="4">
        <v>2234</v>
      </c>
      <c r="F955">
        <v>954</v>
      </c>
      <c r="G955" s="4">
        <v>15</v>
      </c>
    </row>
    <row r="956" spans="5:7">
      <c r="E956" s="4">
        <v>2404</v>
      </c>
      <c r="F956">
        <v>955</v>
      </c>
      <c r="G956" s="4">
        <v>15</v>
      </c>
    </row>
    <row r="957" spans="5:7">
      <c r="E957" s="4">
        <v>2672</v>
      </c>
      <c r="F957">
        <v>956</v>
      </c>
      <c r="G957" s="4">
        <v>15</v>
      </c>
    </row>
    <row r="958" spans="5:7">
      <c r="E958" s="4">
        <v>2922</v>
      </c>
      <c r="F958">
        <v>957</v>
      </c>
      <c r="G958" s="4">
        <v>15</v>
      </c>
    </row>
    <row r="959" spans="5:7">
      <c r="E959" s="4">
        <v>2934</v>
      </c>
      <c r="F959">
        <v>958</v>
      </c>
      <c r="G959" s="4">
        <v>15</v>
      </c>
    </row>
    <row r="960" spans="5:7">
      <c r="E960" s="4">
        <v>3069</v>
      </c>
      <c r="F960">
        <v>959</v>
      </c>
      <c r="G960" s="4">
        <v>15</v>
      </c>
    </row>
    <row r="961" spans="5:7">
      <c r="E961" s="4">
        <v>3098</v>
      </c>
      <c r="F961">
        <v>960</v>
      </c>
      <c r="G961" s="4">
        <v>15</v>
      </c>
    </row>
    <row r="962" spans="5:7">
      <c r="E962" s="4">
        <v>3111</v>
      </c>
      <c r="F962">
        <v>961</v>
      </c>
      <c r="G962" s="4">
        <v>15</v>
      </c>
    </row>
    <row r="963" spans="5:7">
      <c r="E963" s="4">
        <v>3137</v>
      </c>
      <c r="F963">
        <v>962</v>
      </c>
      <c r="G963" s="4">
        <v>15</v>
      </c>
    </row>
    <row r="964" spans="5:7">
      <c r="E964" s="4">
        <v>3162</v>
      </c>
      <c r="F964">
        <v>963</v>
      </c>
      <c r="G964" s="4">
        <v>15</v>
      </c>
    </row>
    <row r="965" spans="5:7">
      <c r="E965" s="4">
        <v>3175</v>
      </c>
      <c r="F965">
        <v>964</v>
      </c>
      <c r="G965" s="4">
        <v>15</v>
      </c>
    </row>
    <row r="966" spans="5:7">
      <c r="E966" s="4">
        <v>3230</v>
      </c>
      <c r="F966">
        <v>965</v>
      </c>
      <c r="G966" s="4">
        <v>15</v>
      </c>
    </row>
    <row r="967" spans="5:7">
      <c r="E967" s="4">
        <v>3305</v>
      </c>
      <c r="F967">
        <v>966</v>
      </c>
      <c r="G967" s="4">
        <v>15</v>
      </c>
    </row>
    <row r="968" spans="5:7">
      <c r="E968" s="4">
        <v>3441</v>
      </c>
      <c r="F968">
        <v>967</v>
      </c>
      <c r="G968" s="4">
        <v>15</v>
      </c>
    </row>
    <row r="969" spans="5:7">
      <c r="E969" s="4">
        <v>3446</v>
      </c>
      <c r="F969">
        <v>968</v>
      </c>
      <c r="G969" s="4">
        <v>15</v>
      </c>
    </row>
    <row r="970" spans="5:7">
      <c r="E970" s="4">
        <v>3512</v>
      </c>
      <c r="F970">
        <v>969</v>
      </c>
      <c r="G970" s="4">
        <v>15</v>
      </c>
    </row>
    <row r="971" spans="5:7">
      <c r="E971" s="4">
        <v>3728</v>
      </c>
      <c r="F971">
        <v>970</v>
      </c>
      <c r="G971" s="4">
        <v>15</v>
      </c>
    </row>
    <row r="972" spans="5:7">
      <c r="E972" s="4">
        <v>3763</v>
      </c>
      <c r="F972">
        <v>971</v>
      </c>
      <c r="G972" s="4">
        <v>15</v>
      </c>
    </row>
    <row r="973" spans="5:7">
      <c r="E973" s="4">
        <v>3840</v>
      </c>
      <c r="F973">
        <v>972</v>
      </c>
      <c r="G973" s="4">
        <v>15</v>
      </c>
    </row>
    <row r="974" spans="5:7">
      <c r="E974" s="4">
        <v>3868</v>
      </c>
      <c r="F974">
        <v>973</v>
      </c>
      <c r="G974" s="4">
        <v>15</v>
      </c>
    </row>
    <row r="975" spans="5:7">
      <c r="E975" s="4">
        <v>3893</v>
      </c>
      <c r="F975">
        <v>974</v>
      </c>
      <c r="G975" s="4">
        <v>15</v>
      </c>
    </row>
    <row r="976" spans="5:7">
      <c r="E976" s="4">
        <v>3920</v>
      </c>
      <c r="F976">
        <v>975</v>
      </c>
      <c r="G976" s="4">
        <v>15</v>
      </c>
    </row>
    <row r="977" spans="5:7">
      <c r="E977" s="4">
        <v>3927</v>
      </c>
      <c r="F977">
        <v>976</v>
      </c>
      <c r="G977" s="4">
        <v>15</v>
      </c>
    </row>
    <row r="978" spans="5:7">
      <c r="E978" s="4">
        <v>3952</v>
      </c>
      <c r="F978">
        <v>977</v>
      </c>
      <c r="G978" s="4">
        <v>15</v>
      </c>
    </row>
    <row r="979" spans="5:7">
      <c r="E979" s="4">
        <v>3979</v>
      </c>
      <c r="F979">
        <v>978</v>
      </c>
      <c r="G979" s="4">
        <v>15</v>
      </c>
    </row>
    <row r="980" spans="5:7">
      <c r="E980" s="4">
        <v>4214</v>
      </c>
      <c r="F980">
        <v>979</v>
      </c>
      <c r="G980" s="4">
        <v>15</v>
      </c>
    </row>
    <row r="981" spans="5:7">
      <c r="E981" s="4">
        <v>4296</v>
      </c>
      <c r="F981">
        <v>980</v>
      </c>
      <c r="G981" s="4">
        <v>15</v>
      </c>
    </row>
    <row r="982" spans="5:7">
      <c r="E982" s="4">
        <v>4745</v>
      </c>
      <c r="F982">
        <v>981</v>
      </c>
      <c r="G982" s="4">
        <v>15</v>
      </c>
    </row>
    <row r="983" spans="5:7">
      <c r="E983" s="4">
        <v>4847</v>
      </c>
      <c r="F983">
        <v>982</v>
      </c>
      <c r="G983" s="4">
        <v>15</v>
      </c>
    </row>
    <row r="984" spans="5:7">
      <c r="E984" s="4">
        <v>4896</v>
      </c>
      <c r="F984">
        <v>983</v>
      </c>
      <c r="G984" s="4">
        <v>15</v>
      </c>
    </row>
    <row r="985" spans="5:7">
      <c r="E985" s="4">
        <v>20681</v>
      </c>
      <c r="F985">
        <v>984</v>
      </c>
      <c r="G985" s="4">
        <v>15</v>
      </c>
    </row>
    <row r="986" spans="5:7">
      <c r="E986" s="4">
        <v>21233</v>
      </c>
      <c r="F986">
        <v>985</v>
      </c>
      <c r="G986" s="4">
        <v>15</v>
      </c>
    </row>
    <row r="987" spans="5:7">
      <c r="E987" s="4">
        <v>59873</v>
      </c>
      <c r="F987">
        <v>986</v>
      </c>
      <c r="G987" s="4">
        <v>15</v>
      </c>
    </row>
    <row r="988" spans="5:7">
      <c r="E988" s="4">
        <v>1064</v>
      </c>
      <c r="F988">
        <v>987</v>
      </c>
      <c r="G988" s="4">
        <v>14</v>
      </c>
    </row>
    <row r="989" spans="5:7">
      <c r="E989" s="4">
        <v>1191</v>
      </c>
      <c r="F989">
        <v>988</v>
      </c>
      <c r="G989" s="4">
        <v>14</v>
      </c>
    </row>
    <row r="990" spans="5:7">
      <c r="E990" s="4">
        <v>1247</v>
      </c>
      <c r="F990">
        <v>989</v>
      </c>
      <c r="G990" s="4">
        <v>14</v>
      </c>
    </row>
    <row r="991" spans="5:7">
      <c r="E991" s="4">
        <v>1264</v>
      </c>
      <c r="F991">
        <v>990</v>
      </c>
      <c r="G991" s="4">
        <v>14</v>
      </c>
    </row>
    <row r="992" spans="5:7">
      <c r="E992" s="4">
        <v>1291</v>
      </c>
      <c r="F992">
        <v>991</v>
      </c>
      <c r="G992" s="4">
        <v>14</v>
      </c>
    </row>
    <row r="993" spans="5:7">
      <c r="E993" s="4">
        <v>1332</v>
      </c>
      <c r="F993">
        <v>992</v>
      </c>
      <c r="G993" s="4">
        <v>14</v>
      </c>
    </row>
    <row r="994" spans="5:7">
      <c r="E994" s="4">
        <v>1348</v>
      </c>
      <c r="F994">
        <v>993</v>
      </c>
      <c r="G994" s="4">
        <v>14</v>
      </c>
    </row>
    <row r="995" spans="5:7">
      <c r="E995" s="4">
        <v>1351</v>
      </c>
      <c r="F995">
        <v>994</v>
      </c>
      <c r="G995" s="4">
        <v>14</v>
      </c>
    </row>
    <row r="996" spans="5:7">
      <c r="E996" s="4">
        <v>1375</v>
      </c>
      <c r="F996">
        <v>995</v>
      </c>
      <c r="G996" s="4">
        <v>14</v>
      </c>
    </row>
    <row r="997" spans="5:7">
      <c r="E997" s="4">
        <v>1376</v>
      </c>
      <c r="F997">
        <v>996</v>
      </c>
      <c r="G997" s="4">
        <v>14</v>
      </c>
    </row>
    <row r="998" spans="5:7">
      <c r="E998" s="4">
        <v>1390</v>
      </c>
      <c r="F998">
        <v>997</v>
      </c>
      <c r="G998" s="4">
        <v>14</v>
      </c>
    </row>
    <row r="999" spans="5:7">
      <c r="E999" s="4">
        <v>1392</v>
      </c>
      <c r="F999">
        <v>998</v>
      </c>
      <c r="G999" s="4">
        <v>14</v>
      </c>
    </row>
    <row r="1000" spans="5:7">
      <c r="E1000" s="4">
        <v>1409</v>
      </c>
      <c r="F1000">
        <v>999</v>
      </c>
      <c r="G1000" s="4">
        <v>14</v>
      </c>
    </row>
    <row r="1001" spans="5:7">
      <c r="E1001" s="4">
        <v>1417</v>
      </c>
      <c r="F1001">
        <v>1000</v>
      </c>
      <c r="G1001" s="4">
        <v>14</v>
      </c>
    </row>
    <row r="1002" spans="5:7">
      <c r="E1002" s="4">
        <v>1419</v>
      </c>
      <c r="F1002">
        <v>1001</v>
      </c>
      <c r="G1002" s="4">
        <v>14</v>
      </c>
    </row>
    <row r="1003" spans="5:7">
      <c r="E1003" s="4">
        <v>1423</v>
      </c>
      <c r="F1003">
        <v>1002</v>
      </c>
      <c r="G1003" s="4">
        <v>14</v>
      </c>
    </row>
    <row r="1004" spans="5:7">
      <c r="E1004" s="4">
        <v>1438</v>
      </c>
      <c r="F1004">
        <v>1003</v>
      </c>
      <c r="G1004" s="4">
        <v>14</v>
      </c>
    </row>
    <row r="1005" spans="5:7">
      <c r="E1005" s="4">
        <v>1497</v>
      </c>
      <c r="F1005">
        <v>1004</v>
      </c>
      <c r="G1005" s="4">
        <v>14</v>
      </c>
    </row>
    <row r="1006" spans="5:7">
      <c r="E1006" s="4">
        <v>1506</v>
      </c>
      <c r="F1006">
        <v>1005</v>
      </c>
      <c r="G1006" s="4">
        <v>14</v>
      </c>
    </row>
    <row r="1007" spans="5:7">
      <c r="E1007" s="4">
        <v>1559</v>
      </c>
      <c r="F1007">
        <v>1006</v>
      </c>
      <c r="G1007" s="4">
        <v>14</v>
      </c>
    </row>
    <row r="1008" spans="5:7">
      <c r="E1008" s="4">
        <v>1569</v>
      </c>
      <c r="F1008">
        <v>1007</v>
      </c>
      <c r="G1008" s="4">
        <v>14</v>
      </c>
    </row>
    <row r="1009" spans="5:7">
      <c r="E1009" s="4">
        <v>1574</v>
      </c>
      <c r="F1009">
        <v>1008</v>
      </c>
      <c r="G1009" s="4">
        <v>14</v>
      </c>
    </row>
    <row r="1010" spans="5:7">
      <c r="E1010" s="4">
        <v>1585</v>
      </c>
      <c r="F1010">
        <v>1009</v>
      </c>
      <c r="G1010" s="4">
        <v>14</v>
      </c>
    </row>
    <row r="1011" spans="5:7">
      <c r="E1011" s="4">
        <v>1596</v>
      </c>
      <c r="F1011">
        <v>1010</v>
      </c>
      <c r="G1011" s="4">
        <v>14</v>
      </c>
    </row>
    <row r="1012" spans="5:7">
      <c r="E1012" s="4">
        <v>1962</v>
      </c>
      <c r="F1012">
        <v>1011</v>
      </c>
      <c r="G1012" s="4">
        <v>14</v>
      </c>
    </row>
    <row r="1013" spans="5:7">
      <c r="E1013" s="4">
        <v>1965</v>
      </c>
      <c r="F1013">
        <v>1012</v>
      </c>
      <c r="G1013" s="4">
        <v>14</v>
      </c>
    </row>
    <row r="1014" spans="5:7">
      <c r="E1014" s="4">
        <v>2004</v>
      </c>
      <c r="F1014">
        <v>1013</v>
      </c>
      <c r="G1014" s="4">
        <v>14</v>
      </c>
    </row>
    <row r="1015" spans="5:7">
      <c r="E1015" s="4">
        <v>2013</v>
      </c>
      <c r="F1015">
        <v>1014</v>
      </c>
      <c r="G1015" s="4">
        <v>14</v>
      </c>
    </row>
    <row r="1016" spans="5:7">
      <c r="E1016" s="4">
        <v>2127</v>
      </c>
      <c r="F1016">
        <v>1015</v>
      </c>
      <c r="G1016" s="4">
        <v>14</v>
      </c>
    </row>
    <row r="1017" spans="5:7">
      <c r="E1017" s="4">
        <v>2210</v>
      </c>
      <c r="F1017">
        <v>1016</v>
      </c>
      <c r="G1017" s="4">
        <v>14</v>
      </c>
    </row>
    <row r="1018" spans="5:7">
      <c r="E1018" s="4">
        <v>2249</v>
      </c>
      <c r="F1018">
        <v>1017</v>
      </c>
      <c r="G1018" s="4">
        <v>14</v>
      </c>
    </row>
    <row r="1019" spans="5:7">
      <c r="E1019" s="4">
        <v>2322</v>
      </c>
      <c r="F1019">
        <v>1018</v>
      </c>
      <c r="G1019" s="4">
        <v>14</v>
      </c>
    </row>
    <row r="1020" spans="5:7">
      <c r="E1020" s="4">
        <v>2347</v>
      </c>
      <c r="F1020">
        <v>1019</v>
      </c>
      <c r="G1020" s="4">
        <v>14</v>
      </c>
    </row>
    <row r="1021" spans="5:7">
      <c r="E1021" s="4">
        <v>2375</v>
      </c>
      <c r="F1021">
        <v>1020</v>
      </c>
      <c r="G1021" s="4">
        <v>14</v>
      </c>
    </row>
    <row r="1022" spans="5:7">
      <c r="E1022" s="4">
        <v>2543</v>
      </c>
      <c r="F1022">
        <v>1021</v>
      </c>
      <c r="G1022" s="4">
        <v>14</v>
      </c>
    </row>
    <row r="1023" spans="5:7">
      <c r="E1023" s="4">
        <v>2708</v>
      </c>
      <c r="F1023">
        <v>1022</v>
      </c>
      <c r="G1023" s="4">
        <v>14</v>
      </c>
    </row>
    <row r="1024" spans="5:7">
      <c r="E1024" s="4">
        <v>2713</v>
      </c>
      <c r="F1024">
        <v>1023</v>
      </c>
      <c r="G1024" s="4">
        <v>14</v>
      </c>
    </row>
    <row r="1025" spans="5:7">
      <c r="E1025" s="4">
        <v>2735</v>
      </c>
      <c r="F1025">
        <v>1024</v>
      </c>
      <c r="G1025" s="4">
        <v>14</v>
      </c>
    </row>
    <row r="1026" spans="5:7">
      <c r="E1026" s="4">
        <v>2743</v>
      </c>
      <c r="F1026">
        <v>1025</v>
      </c>
      <c r="G1026" s="4">
        <v>14</v>
      </c>
    </row>
    <row r="1027" spans="5:7">
      <c r="E1027" s="4">
        <v>2854</v>
      </c>
      <c r="F1027">
        <v>1026</v>
      </c>
      <c r="G1027" s="4">
        <v>14</v>
      </c>
    </row>
    <row r="1028" spans="5:7">
      <c r="E1028" s="4">
        <v>2880</v>
      </c>
      <c r="F1028">
        <v>1027</v>
      </c>
      <c r="G1028" s="4">
        <v>14</v>
      </c>
    </row>
    <row r="1029" spans="5:7">
      <c r="E1029" s="4">
        <v>2885</v>
      </c>
      <c r="F1029">
        <v>1028</v>
      </c>
      <c r="G1029" s="4">
        <v>14</v>
      </c>
    </row>
    <row r="1030" spans="5:7">
      <c r="E1030" s="4">
        <v>2904</v>
      </c>
      <c r="F1030">
        <v>1029</v>
      </c>
      <c r="G1030" s="4">
        <v>14</v>
      </c>
    </row>
    <row r="1031" spans="5:7">
      <c r="E1031" s="4">
        <v>2923</v>
      </c>
      <c r="F1031">
        <v>1030</v>
      </c>
      <c r="G1031" s="4">
        <v>14</v>
      </c>
    </row>
    <row r="1032" spans="5:7">
      <c r="E1032" s="4">
        <v>3132</v>
      </c>
      <c r="F1032">
        <v>1031</v>
      </c>
      <c r="G1032" s="4">
        <v>14</v>
      </c>
    </row>
    <row r="1033" spans="5:7">
      <c r="E1033" s="4">
        <v>3135</v>
      </c>
      <c r="F1033">
        <v>1032</v>
      </c>
      <c r="G1033" s="4">
        <v>14</v>
      </c>
    </row>
    <row r="1034" spans="5:7">
      <c r="E1034" s="4">
        <v>3183</v>
      </c>
      <c r="F1034">
        <v>1033</v>
      </c>
      <c r="G1034" s="4">
        <v>14</v>
      </c>
    </row>
    <row r="1035" spans="5:7">
      <c r="E1035" s="4">
        <v>3276</v>
      </c>
      <c r="F1035">
        <v>1034</v>
      </c>
      <c r="G1035" s="4">
        <v>14</v>
      </c>
    </row>
    <row r="1036" spans="5:7">
      <c r="E1036" s="4">
        <v>3299</v>
      </c>
      <c r="F1036">
        <v>1035</v>
      </c>
      <c r="G1036" s="4">
        <v>14</v>
      </c>
    </row>
    <row r="1037" spans="5:7">
      <c r="E1037" s="4">
        <v>3309</v>
      </c>
      <c r="F1037">
        <v>1036</v>
      </c>
      <c r="G1037" s="4">
        <v>14</v>
      </c>
    </row>
    <row r="1038" spans="5:7">
      <c r="E1038" s="4">
        <v>3442</v>
      </c>
      <c r="F1038">
        <v>1037</v>
      </c>
      <c r="G1038" s="4">
        <v>14</v>
      </c>
    </row>
    <row r="1039" spans="5:7">
      <c r="E1039" s="4">
        <v>3772</v>
      </c>
      <c r="F1039">
        <v>1038</v>
      </c>
      <c r="G1039" s="4">
        <v>14</v>
      </c>
    </row>
    <row r="1040" spans="5:7">
      <c r="E1040" s="4">
        <v>3775</v>
      </c>
      <c r="F1040">
        <v>1039</v>
      </c>
      <c r="G1040" s="4">
        <v>14</v>
      </c>
    </row>
    <row r="1041" spans="5:7">
      <c r="E1041" s="4">
        <v>3786</v>
      </c>
      <c r="F1041">
        <v>1040</v>
      </c>
      <c r="G1041" s="4">
        <v>14</v>
      </c>
    </row>
    <row r="1042" spans="5:7">
      <c r="E1042" s="4">
        <v>3810</v>
      </c>
      <c r="F1042">
        <v>1041</v>
      </c>
      <c r="G1042" s="4">
        <v>14</v>
      </c>
    </row>
    <row r="1043" spans="5:7">
      <c r="E1043" s="4">
        <v>3896</v>
      </c>
      <c r="F1043">
        <v>1042</v>
      </c>
      <c r="G1043" s="4">
        <v>14</v>
      </c>
    </row>
    <row r="1044" spans="5:7">
      <c r="E1044" s="4">
        <v>3989</v>
      </c>
      <c r="F1044">
        <v>1043</v>
      </c>
      <c r="G1044" s="4">
        <v>14</v>
      </c>
    </row>
    <row r="1045" spans="5:7">
      <c r="E1045" s="4">
        <v>4086</v>
      </c>
      <c r="F1045">
        <v>1044</v>
      </c>
      <c r="G1045" s="4">
        <v>14</v>
      </c>
    </row>
    <row r="1046" spans="5:7">
      <c r="E1046" s="4">
        <v>4123</v>
      </c>
      <c r="F1046">
        <v>1045</v>
      </c>
      <c r="G1046" s="4">
        <v>14</v>
      </c>
    </row>
    <row r="1047" spans="5:7">
      <c r="E1047" s="4">
        <v>4208</v>
      </c>
      <c r="F1047">
        <v>1046</v>
      </c>
      <c r="G1047" s="4">
        <v>14</v>
      </c>
    </row>
    <row r="1048" spans="5:7">
      <c r="E1048" s="4">
        <v>4246</v>
      </c>
      <c r="F1048">
        <v>1047</v>
      </c>
      <c r="G1048" s="4">
        <v>14</v>
      </c>
    </row>
    <row r="1049" spans="5:7">
      <c r="E1049" s="4">
        <v>4334</v>
      </c>
      <c r="F1049">
        <v>1048</v>
      </c>
      <c r="G1049" s="4">
        <v>14</v>
      </c>
    </row>
    <row r="1050" spans="5:7">
      <c r="E1050" s="4">
        <v>4405</v>
      </c>
      <c r="F1050">
        <v>1049</v>
      </c>
      <c r="G1050" s="4">
        <v>14</v>
      </c>
    </row>
    <row r="1051" spans="5:7">
      <c r="E1051" s="4">
        <v>4867</v>
      </c>
      <c r="F1051">
        <v>1050</v>
      </c>
      <c r="G1051" s="4">
        <v>14</v>
      </c>
    </row>
    <row r="1052" spans="5:7">
      <c r="E1052" s="4">
        <v>28761</v>
      </c>
      <c r="F1052">
        <v>1051</v>
      </c>
      <c r="G1052" s="4">
        <v>14</v>
      </c>
    </row>
    <row r="1053" spans="5:7">
      <c r="E1053" s="4">
        <v>1063</v>
      </c>
      <c r="F1053">
        <v>1052</v>
      </c>
      <c r="G1053" s="4">
        <v>13</v>
      </c>
    </row>
    <row r="1054" spans="5:7">
      <c r="E1054" s="4">
        <v>1254</v>
      </c>
      <c r="F1054">
        <v>1053</v>
      </c>
      <c r="G1054" s="4">
        <v>13</v>
      </c>
    </row>
    <row r="1055" spans="5:7">
      <c r="E1055" s="4">
        <v>1256</v>
      </c>
      <c r="F1055">
        <v>1054</v>
      </c>
      <c r="G1055" s="4">
        <v>13</v>
      </c>
    </row>
    <row r="1056" spans="5:7">
      <c r="E1056" s="4">
        <v>1269</v>
      </c>
      <c r="F1056">
        <v>1055</v>
      </c>
      <c r="G1056" s="4">
        <v>13</v>
      </c>
    </row>
    <row r="1057" spans="5:7">
      <c r="E1057" s="4">
        <v>1386</v>
      </c>
      <c r="F1057">
        <v>1056</v>
      </c>
      <c r="G1057" s="4">
        <v>13</v>
      </c>
    </row>
    <row r="1058" spans="5:7">
      <c r="E1058" s="4">
        <v>1402</v>
      </c>
      <c r="F1058">
        <v>1057</v>
      </c>
      <c r="G1058" s="4">
        <v>13</v>
      </c>
    </row>
    <row r="1059" spans="5:7">
      <c r="E1059" s="4">
        <v>1412</v>
      </c>
      <c r="F1059">
        <v>1058</v>
      </c>
      <c r="G1059" s="4">
        <v>13</v>
      </c>
    </row>
    <row r="1060" spans="5:7">
      <c r="E1060" s="4">
        <v>1425</v>
      </c>
      <c r="F1060">
        <v>1059</v>
      </c>
      <c r="G1060" s="4">
        <v>13</v>
      </c>
    </row>
    <row r="1061" spans="5:7">
      <c r="E1061" s="4">
        <v>1444</v>
      </c>
      <c r="F1061">
        <v>1060</v>
      </c>
      <c r="G1061" s="4">
        <v>13</v>
      </c>
    </row>
    <row r="1062" spans="5:7">
      <c r="E1062" s="4">
        <v>1556</v>
      </c>
      <c r="F1062">
        <v>1061</v>
      </c>
      <c r="G1062" s="4">
        <v>13</v>
      </c>
    </row>
    <row r="1063" spans="5:7">
      <c r="E1063" s="4">
        <v>1562</v>
      </c>
      <c r="F1063">
        <v>1062</v>
      </c>
      <c r="G1063" s="4">
        <v>13</v>
      </c>
    </row>
    <row r="1064" spans="5:7">
      <c r="E1064" s="4">
        <v>1583</v>
      </c>
      <c r="F1064">
        <v>1063</v>
      </c>
      <c r="G1064" s="4">
        <v>13</v>
      </c>
    </row>
    <row r="1065" spans="5:7">
      <c r="E1065" s="4">
        <v>1651</v>
      </c>
      <c r="F1065">
        <v>1064</v>
      </c>
      <c r="G1065" s="4">
        <v>13</v>
      </c>
    </row>
    <row r="1066" spans="5:7">
      <c r="E1066" s="4">
        <v>1713</v>
      </c>
      <c r="F1066">
        <v>1065</v>
      </c>
      <c r="G1066" s="4">
        <v>13</v>
      </c>
    </row>
    <row r="1067" spans="5:7">
      <c r="E1067" s="4">
        <v>1720</v>
      </c>
      <c r="F1067">
        <v>1066</v>
      </c>
      <c r="G1067" s="4">
        <v>13</v>
      </c>
    </row>
    <row r="1068" spans="5:7">
      <c r="E1068" s="4">
        <v>1730</v>
      </c>
      <c r="F1068">
        <v>1067</v>
      </c>
      <c r="G1068" s="4">
        <v>13</v>
      </c>
    </row>
    <row r="1069" spans="5:7">
      <c r="E1069" s="4">
        <v>1840</v>
      </c>
      <c r="F1069">
        <v>1068</v>
      </c>
      <c r="G1069" s="4">
        <v>13</v>
      </c>
    </row>
    <row r="1070" spans="5:7">
      <c r="E1070" s="4">
        <v>2109</v>
      </c>
      <c r="F1070">
        <v>1069</v>
      </c>
      <c r="G1070" s="4">
        <v>13</v>
      </c>
    </row>
    <row r="1071" spans="5:7">
      <c r="E1071" s="4">
        <v>2205</v>
      </c>
      <c r="F1071">
        <v>1070</v>
      </c>
      <c r="G1071" s="4">
        <v>13</v>
      </c>
    </row>
    <row r="1072" spans="5:7">
      <c r="E1072" s="4">
        <v>2621</v>
      </c>
      <c r="F1072">
        <v>1071</v>
      </c>
      <c r="G1072" s="4">
        <v>13</v>
      </c>
    </row>
    <row r="1073" spans="5:7">
      <c r="E1073" s="4">
        <v>2622</v>
      </c>
      <c r="F1073">
        <v>1072</v>
      </c>
      <c r="G1073" s="4">
        <v>13</v>
      </c>
    </row>
    <row r="1074" spans="5:7">
      <c r="E1074" s="4">
        <v>2625</v>
      </c>
      <c r="F1074">
        <v>1073</v>
      </c>
      <c r="G1074" s="4">
        <v>13</v>
      </c>
    </row>
    <row r="1075" spans="5:7">
      <c r="E1075" s="4">
        <v>2675</v>
      </c>
      <c r="F1075">
        <v>1074</v>
      </c>
      <c r="G1075" s="4">
        <v>13</v>
      </c>
    </row>
    <row r="1076" spans="5:7">
      <c r="E1076" s="4">
        <v>2706</v>
      </c>
      <c r="F1076">
        <v>1075</v>
      </c>
      <c r="G1076" s="4">
        <v>13</v>
      </c>
    </row>
    <row r="1077" spans="5:7">
      <c r="E1077" s="4">
        <v>2912</v>
      </c>
      <c r="F1077">
        <v>1076</v>
      </c>
      <c r="G1077" s="4">
        <v>13</v>
      </c>
    </row>
    <row r="1078" spans="5:7">
      <c r="E1078" s="4">
        <v>3101</v>
      </c>
      <c r="F1078">
        <v>1077</v>
      </c>
      <c r="G1078" s="4">
        <v>13</v>
      </c>
    </row>
    <row r="1079" spans="5:7">
      <c r="E1079" s="4">
        <v>3142</v>
      </c>
      <c r="F1079">
        <v>1078</v>
      </c>
      <c r="G1079" s="4">
        <v>13</v>
      </c>
    </row>
    <row r="1080" spans="5:7">
      <c r="E1080" s="4">
        <v>3306</v>
      </c>
      <c r="F1080">
        <v>1079</v>
      </c>
      <c r="G1080" s="4">
        <v>13</v>
      </c>
    </row>
    <row r="1081" spans="5:7">
      <c r="E1081" s="4">
        <v>3330</v>
      </c>
      <c r="F1081">
        <v>1080</v>
      </c>
      <c r="G1081" s="4">
        <v>13</v>
      </c>
    </row>
    <row r="1082" spans="5:7">
      <c r="E1082" s="4">
        <v>3486</v>
      </c>
      <c r="F1082">
        <v>1081</v>
      </c>
      <c r="G1082" s="4">
        <v>13</v>
      </c>
    </row>
    <row r="1083" spans="5:7">
      <c r="E1083" s="4">
        <v>3583</v>
      </c>
      <c r="F1083">
        <v>1082</v>
      </c>
      <c r="G1083" s="4">
        <v>13</v>
      </c>
    </row>
    <row r="1084" spans="5:7">
      <c r="E1084" s="4">
        <v>3902</v>
      </c>
      <c r="F1084">
        <v>1083</v>
      </c>
      <c r="G1084" s="4">
        <v>13</v>
      </c>
    </row>
    <row r="1085" spans="5:7">
      <c r="E1085" s="4">
        <v>3944</v>
      </c>
      <c r="F1085">
        <v>1084</v>
      </c>
      <c r="G1085" s="4">
        <v>13</v>
      </c>
    </row>
    <row r="1086" spans="5:7">
      <c r="E1086" s="4">
        <v>4037</v>
      </c>
      <c r="F1086">
        <v>1085</v>
      </c>
      <c r="G1086" s="4">
        <v>13</v>
      </c>
    </row>
    <row r="1087" spans="5:7">
      <c r="E1087" s="4">
        <v>4124</v>
      </c>
      <c r="F1087">
        <v>1086</v>
      </c>
      <c r="G1087" s="4">
        <v>13</v>
      </c>
    </row>
    <row r="1088" spans="5:7">
      <c r="E1088" s="4">
        <v>4307</v>
      </c>
      <c r="F1088">
        <v>1087</v>
      </c>
      <c r="G1088" s="4">
        <v>13</v>
      </c>
    </row>
    <row r="1089" spans="5:7">
      <c r="E1089" s="4">
        <v>4555</v>
      </c>
      <c r="F1089">
        <v>1088</v>
      </c>
      <c r="G1089" s="4">
        <v>13</v>
      </c>
    </row>
    <row r="1090" spans="5:7">
      <c r="E1090" s="4">
        <v>4605</v>
      </c>
      <c r="F1090">
        <v>1089</v>
      </c>
      <c r="G1090" s="4">
        <v>13</v>
      </c>
    </row>
    <row r="1091" spans="5:7">
      <c r="E1091" s="4">
        <v>4636</v>
      </c>
      <c r="F1091">
        <v>1090</v>
      </c>
      <c r="G1091" s="4">
        <v>13</v>
      </c>
    </row>
    <row r="1092" spans="5:7">
      <c r="E1092" s="4">
        <v>4655</v>
      </c>
      <c r="F1092">
        <v>1091</v>
      </c>
      <c r="G1092" s="4">
        <v>13</v>
      </c>
    </row>
    <row r="1093" spans="5:7">
      <c r="E1093" s="4">
        <v>28774</v>
      </c>
      <c r="F1093">
        <v>1092</v>
      </c>
      <c r="G1093" s="4">
        <v>13</v>
      </c>
    </row>
    <row r="1094" spans="5:7">
      <c r="E1094" s="4">
        <v>512</v>
      </c>
      <c r="F1094">
        <v>1093</v>
      </c>
      <c r="G1094" s="4">
        <v>12</v>
      </c>
    </row>
    <row r="1095" spans="5:7">
      <c r="E1095" s="4">
        <v>1105</v>
      </c>
      <c r="F1095">
        <v>1094</v>
      </c>
      <c r="G1095" s="4">
        <v>12</v>
      </c>
    </row>
    <row r="1096" spans="5:7">
      <c r="E1096" s="4">
        <v>1139</v>
      </c>
      <c r="F1096">
        <v>1095</v>
      </c>
      <c r="G1096" s="4">
        <v>12</v>
      </c>
    </row>
    <row r="1097" spans="5:7">
      <c r="E1097" s="4">
        <v>1253</v>
      </c>
      <c r="F1097">
        <v>1096</v>
      </c>
      <c r="G1097" s="4">
        <v>12</v>
      </c>
    </row>
    <row r="1098" spans="5:7">
      <c r="E1098" s="4">
        <v>1448</v>
      </c>
      <c r="F1098">
        <v>1097</v>
      </c>
      <c r="G1098" s="4">
        <v>12</v>
      </c>
    </row>
    <row r="1099" spans="5:7">
      <c r="E1099" s="4">
        <v>1459</v>
      </c>
      <c r="F1099">
        <v>1098</v>
      </c>
      <c r="G1099" s="4">
        <v>12</v>
      </c>
    </row>
    <row r="1100" spans="5:7">
      <c r="E1100" s="4">
        <v>1468</v>
      </c>
      <c r="F1100">
        <v>1099</v>
      </c>
      <c r="G1100" s="4">
        <v>12</v>
      </c>
    </row>
    <row r="1101" spans="5:7">
      <c r="E1101" s="4">
        <v>1483</v>
      </c>
      <c r="F1101">
        <v>1100</v>
      </c>
      <c r="G1101" s="4">
        <v>12</v>
      </c>
    </row>
    <row r="1102" spans="5:7">
      <c r="E1102" s="4">
        <v>1486</v>
      </c>
      <c r="F1102">
        <v>1101</v>
      </c>
      <c r="G1102" s="4">
        <v>12</v>
      </c>
    </row>
    <row r="1103" spans="5:7">
      <c r="E1103" s="4">
        <v>1495</v>
      </c>
      <c r="F1103">
        <v>1102</v>
      </c>
      <c r="G1103" s="4">
        <v>12</v>
      </c>
    </row>
    <row r="1104" spans="5:7">
      <c r="E1104" s="4">
        <v>1567</v>
      </c>
      <c r="F1104">
        <v>1103</v>
      </c>
      <c r="G1104" s="4">
        <v>12</v>
      </c>
    </row>
    <row r="1105" spans="5:7">
      <c r="E1105" s="4">
        <v>1576</v>
      </c>
      <c r="F1105">
        <v>1104</v>
      </c>
      <c r="G1105" s="4">
        <v>12</v>
      </c>
    </row>
    <row r="1106" spans="5:7">
      <c r="E1106" s="4">
        <v>1614</v>
      </c>
      <c r="F1106">
        <v>1105</v>
      </c>
      <c r="G1106" s="4">
        <v>12</v>
      </c>
    </row>
    <row r="1107" spans="5:7">
      <c r="E1107" s="4">
        <v>1685</v>
      </c>
      <c r="F1107">
        <v>1106</v>
      </c>
      <c r="G1107" s="4">
        <v>12</v>
      </c>
    </row>
    <row r="1108" spans="5:7">
      <c r="E1108" s="4">
        <v>2262</v>
      </c>
      <c r="F1108">
        <v>1107</v>
      </c>
      <c r="G1108" s="4">
        <v>12</v>
      </c>
    </row>
    <row r="1109" spans="5:7">
      <c r="E1109" s="4">
        <v>2403</v>
      </c>
      <c r="F1109">
        <v>1108</v>
      </c>
      <c r="G1109" s="4">
        <v>12</v>
      </c>
    </row>
    <row r="1110" spans="5:7">
      <c r="E1110" s="4">
        <v>2574</v>
      </c>
      <c r="F1110">
        <v>1109</v>
      </c>
      <c r="G1110" s="4">
        <v>12</v>
      </c>
    </row>
    <row r="1111" spans="5:7">
      <c r="E1111" s="4">
        <v>2594</v>
      </c>
      <c r="F1111">
        <v>1110</v>
      </c>
      <c r="G1111" s="4">
        <v>12</v>
      </c>
    </row>
    <row r="1112" spans="5:7">
      <c r="E1112" s="4">
        <v>2608</v>
      </c>
      <c r="F1112">
        <v>1111</v>
      </c>
      <c r="G1112" s="4">
        <v>12</v>
      </c>
    </row>
    <row r="1113" spans="5:7">
      <c r="E1113" s="4">
        <v>2762</v>
      </c>
      <c r="F1113">
        <v>1112</v>
      </c>
      <c r="G1113" s="4">
        <v>12</v>
      </c>
    </row>
    <row r="1114" spans="5:7">
      <c r="E1114" s="4">
        <v>2870</v>
      </c>
      <c r="F1114">
        <v>1113</v>
      </c>
      <c r="G1114" s="4">
        <v>12</v>
      </c>
    </row>
    <row r="1115" spans="5:7">
      <c r="E1115" s="4">
        <v>2874</v>
      </c>
      <c r="F1115">
        <v>1114</v>
      </c>
      <c r="G1115" s="4">
        <v>12</v>
      </c>
    </row>
    <row r="1116" spans="5:7">
      <c r="E1116" s="4">
        <v>3133</v>
      </c>
      <c r="F1116">
        <v>1115</v>
      </c>
      <c r="G1116" s="4">
        <v>12</v>
      </c>
    </row>
    <row r="1117" spans="5:7">
      <c r="E1117" s="4">
        <v>3194</v>
      </c>
      <c r="F1117">
        <v>1116</v>
      </c>
      <c r="G1117" s="4">
        <v>12</v>
      </c>
    </row>
    <row r="1118" spans="5:7">
      <c r="E1118" s="4">
        <v>3198</v>
      </c>
      <c r="F1118">
        <v>1117</v>
      </c>
      <c r="G1118" s="4">
        <v>12</v>
      </c>
    </row>
    <row r="1119" spans="5:7">
      <c r="E1119" s="4">
        <v>3227</v>
      </c>
      <c r="F1119">
        <v>1118</v>
      </c>
      <c r="G1119" s="4">
        <v>12</v>
      </c>
    </row>
    <row r="1120" spans="5:7">
      <c r="E1120" s="4">
        <v>3434</v>
      </c>
      <c r="F1120">
        <v>1119</v>
      </c>
      <c r="G1120" s="4">
        <v>12</v>
      </c>
    </row>
    <row r="1121" spans="5:7">
      <c r="E1121" s="4">
        <v>3450</v>
      </c>
      <c r="F1121">
        <v>1120</v>
      </c>
      <c r="G1121" s="4">
        <v>12</v>
      </c>
    </row>
    <row r="1122" spans="5:7">
      <c r="E1122" s="4">
        <v>3945</v>
      </c>
      <c r="F1122">
        <v>1121</v>
      </c>
      <c r="G1122" s="4">
        <v>12</v>
      </c>
    </row>
    <row r="1123" spans="5:7">
      <c r="E1123" s="4">
        <v>4203</v>
      </c>
      <c r="F1123">
        <v>1122</v>
      </c>
      <c r="G1123" s="4">
        <v>12</v>
      </c>
    </row>
    <row r="1124" spans="5:7">
      <c r="E1124" s="4">
        <v>4205</v>
      </c>
      <c r="F1124">
        <v>1123</v>
      </c>
      <c r="G1124" s="4">
        <v>12</v>
      </c>
    </row>
    <row r="1125" spans="5:7">
      <c r="E1125" s="4">
        <v>4547</v>
      </c>
      <c r="F1125">
        <v>1124</v>
      </c>
      <c r="G1125" s="4">
        <v>12</v>
      </c>
    </row>
    <row r="1126" spans="5:7">
      <c r="E1126" s="4">
        <v>4883</v>
      </c>
      <c r="F1126">
        <v>1125</v>
      </c>
      <c r="G1126" s="4">
        <v>12</v>
      </c>
    </row>
    <row r="1127" spans="5:7">
      <c r="E1127" s="4">
        <v>28743</v>
      </c>
      <c r="F1127">
        <v>1126</v>
      </c>
      <c r="G1127" s="4">
        <v>12</v>
      </c>
    </row>
    <row r="1128" spans="5:7">
      <c r="E1128" s="4">
        <v>1042</v>
      </c>
      <c r="F1128">
        <v>1127</v>
      </c>
      <c r="G1128" s="4">
        <v>11</v>
      </c>
    </row>
    <row r="1129" spans="5:7">
      <c r="E1129" s="4">
        <v>1067</v>
      </c>
      <c r="F1129">
        <v>1128</v>
      </c>
      <c r="G1129" s="4">
        <v>11</v>
      </c>
    </row>
    <row r="1130" spans="5:7">
      <c r="E1130" s="4">
        <v>1252</v>
      </c>
      <c r="F1130">
        <v>1129</v>
      </c>
      <c r="G1130" s="4">
        <v>11</v>
      </c>
    </row>
    <row r="1131" spans="5:7">
      <c r="E1131" s="4">
        <v>1408</v>
      </c>
      <c r="F1131">
        <v>1130</v>
      </c>
      <c r="G1131" s="4">
        <v>11</v>
      </c>
    </row>
    <row r="1132" spans="5:7">
      <c r="E1132" s="4">
        <v>1484</v>
      </c>
      <c r="F1132">
        <v>1131</v>
      </c>
      <c r="G1132" s="4">
        <v>11</v>
      </c>
    </row>
    <row r="1133" spans="5:7">
      <c r="E1133" s="4">
        <v>1485</v>
      </c>
      <c r="F1133">
        <v>1132</v>
      </c>
      <c r="G1133" s="4">
        <v>11</v>
      </c>
    </row>
    <row r="1134" spans="5:7">
      <c r="E1134" s="4">
        <v>1493</v>
      </c>
      <c r="F1134">
        <v>1133</v>
      </c>
      <c r="G1134" s="4">
        <v>11</v>
      </c>
    </row>
    <row r="1135" spans="5:7">
      <c r="E1135" s="4">
        <v>1494</v>
      </c>
      <c r="F1135">
        <v>1134</v>
      </c>
      <c r="G1135" s="4">
        <v>11</v>
      </c>
    </row>
    <row r="1136" spans="5:7">
      <c r="E1136" s="4">
        <v>1499</v>
      </c>
      <c r="F1136">
        <v>1135</v>
      </c>
      <c r="G1136" s="4">
        <v>11</v>
      </c>
    </row>
    <row r="1137" spans="5:7">
      <c r="E1137" s="4">
        <v>1591</v>
      </c>
      <c r="F1137">
        <v>1136</v>
      </c>
      <c r="G1137" s="4">
        <v>11</v>
      </c>
    </row>
    <row r="1138" spans="5:7">
      <c r="E1138" s="4">
        <v>1660</v>
      </c>
      <c r="F1138">
        <v>1137</v>
      </c>
      <c r="G1138" s="4">
        <v>11</v>
      </c>
    </row>
    <row r="1139" spans="5:7">
      <c r="E1139" s="4">
        <v>1747</v>
      </c>
      <c r="F1139">
        <v>1138</v>
      </c>
      <c r="G1139" s="4">
        <v>11</v>
      </c>
    </row>
    <row r="1140" spans="5:7">
      <c r="E1140" s="4">
        <v>2208</v>
      </c>
      <c r="F1140">
        <v>1139</v>
      </c>
      <c r="G1140" s="4">
        <v>11</v>
      </c>
    </row>
    <row r="1141" spans="5:7">
      <c r="E1141" s="4">
        <v>2460</v>
      </c>
      <c r="F1141">
        <v>1140</v>
      </c>
      <c r="G1141" s="4">
        <v>11</v>
      </c>
    </row>
    <row r="1142" spans="5:7">
      <c r="E1142" s="4">
        <v>2504</v>
      </c>
      <c r="F1142">
        <v>1141</v>
      </c>
      <c r="G1142" s="4">
        <v>11</v>
      </c>
    </row>
    <row r="1143" spans="5:7">
      <c r="E1143" s="4">
        <v>2529</v>
      </c>
      <c r="F1143">
        <v>1142</v>
      </c>
      <c r="G1143" s="4">
        <v>11</v>
      </c>
    </row>
    <row r="1144" spans="5:7">
      <c r="E1144" s="4">
        <v>2850</v>
      </c>
      <c r="F1144">
        <v>1143</v>
      </c>
      <c r="G1144" s="4">
        <v>11</v>
      </c>
    </row>
    <row r="1145" spans="5:7">
      <c r="E1145" s="4">
        <v>2915</v>
      </c>
      <c r="F1145">
        <v>1144</v>
      </c>
      <c r="G1145" s="4">
        <v>11</v>
      </c>
    </row>
    <row r="1146" spans="5:7">
      <c r="E1146" s="4">
        <v>2918</v>
      </c>
      <c r="F1146">
        <v>1145</v>
      </c>
      <c r="G1146" s="4">
        <v>11</v>
      </c>
    </row>
    <row r="1147" spans="5:7">
      <c r="E1147" s="4">
        <v>3134</v>
      </c>
      <c r="F1147">
        <v>1146</v>
      </c>
      <c r="G1147" s="4">
        <v>11</v>
      </c>
    </row>
    <row r="1148" spans="5:7">
      <c r="E1148" s="4">
        <v>3855</v>
      </c>
      <c r="F1148">
        <v>1147</v>
      </c>
      <c r="G1148" s="4">
        <v>11</v>
      </c>
    </row>
    <row r="1149" spans="5:7">
      <c r="E1149" s="4">
        <v>3939</v>
      </c>
      <c r="F1149">
        <v>1148</v>
      </c>
      <c r="G1149" s="4">
        <v>11</v>
      </c>
    </row>
    <row r="1150" spans="5:7">
      <c r="E1150" s="4">
        <v>4122</v>
      </c>
      <c r="F1150">
        <v>1149</v>
      </c>
      <c r="G1150" s="4">
        <v>11</v>
      </c>
    </row>
    <row r="1151" spans="5:7">
      <c r="E1151" s="4">
        <v>4321</v>
      </c>
      <c r="F1151">
        <v>1150</v>
      </c>
      <c r="G1151" s="4">
        <v>11</v>
      </c>
    </row>
    <row r="1152" spans="5:7">
      <c r="E1152" s="4">
        <v>4413</v>
      </c>
      <c r="F1152">
        <v>1151</v>
      </c>
      <c r="G1152" s="4">
        <v>11</v>
      </c>
    </row>
    <row r="1153" spans="5:7">
      <c r="E1153" s="4">
        <v>4812</v>
      </c>
      <c r="F1153">
        <v>1152</v>
      </c>
      <c r="G1153" s="4">
        <v>11</v>
      </c>
    </row>
    <row r="1154" spans="5:7">
      <c r="E1154" s="4">
        <v>28759</v>
      </c>
      <c r="F1154">
        <v>1153</v>
      </c>
      <c r="G1154" s="4">
        <v>11</v>
      </c>
    </row>
    <row r="1155" spans="5:7">
      <c r="E1155" s="4">
        <v>32033</v>
      </c>
      <c r="F1155">
        <v>1154</v>
      </c>
      <c r="G1155" s="4">
        <v>11</v>
      </c>
    </row>
    <row r="1156" spans="5:7">
      <c r="E1156" s="4">
        <v>1024</v>
      </c>
      <c r="F1156">
        <v>1155</v>
      </c>
      <c r="G1156" s="4">
        <v>10</v>
      </c>
    </row>
    <row r="1157" spans="5:7">
      <c r="E1157" s="4">
        <v>1271</v>
      </c>
      <c r="F1157">
        <v>1156</v>
      </c>
      <c r="G1157" s="4">
        <v>10</v>
      </c>
    </row>
    <row r="1158" spans="5:7">
      <c r="E1158" s="4">
        <v>1474</v>
      </c>
      <c r="F1158">
        <v>1157</v>
      </c>
      <c r="G1158" s="4">
        <v>10</v>
      </c>
    </row>
    <row r="1159" spans="5:7">
      <c r="E1159" s="4">
        <v>1480</v>
      </c>
      <c r="F1159">
        <v>1158</v>
      </c>
      <c r="G1159" s="4">
        <v>10</v>
      </c>
    </row>
    <row r="1160" spans="5:7">
      <c r="E1160" s="4">
        <v>1513</v>
      </c>
      <c r="F1160">
        <v>1159</v>
      </c>
      <c r="G1160" s="4">
        <v>10</v>
      </c>
    </row>
    <row r="1161" spans="5:7">
      <c r="E1161" s="4">
        <v>1553</v>
      </c>
      <c r="F1161">
        <v>1160</v>
      </c>
      <c r="G1161" s="4">
        <v>10</v>
      </c>
    </row>
    <row r="1162" spans="5:7">
      <c r="E1162" s="4">
        <v>1573</v>
      </c>
      <c r="F1162">
        <v>1161</v>
      </c>
      <c r="G1162" s="4">
        <v>10</v>
      </c>
    </row>
    <row r="1163" spans="5:7">
      <c r="E1163" s="4">
        <v>1728</v>
      </c>
      <c r="F1163">
        <v>1162</v>
      </c>
      <c r="G1163" s="4">
        <v>10</v>
      </c>
    </row>
    <row r="1164" spans="5:7">
      <c r="E1164" s="4">
        <v>2447</v>
      </c>
      <c r="F1164">
        <v>1163</v>
      </c>
      <c r="G1164" s="4">
        <v>10</v>
      </c>
    </row>
    <row r="1165" spans="5:7">
      <c r="E1165" s="4">
        <v>2473</v>
      </c>
      <c r="F1165">
        <v>1164</v>
      </c>
      <c r="G1165" s="4">
        <v>10</v>
      </c>
    </row>
    <row r="1166" spans="5:7">
      <c r="E1166" s="4">
        <v>3923</v>
      </c>
      <c r="F1166">
        <v>1165</v>
      </c>
      <c r="G1166" s="4">
        <v>10</v>
      </c>
    </row>
    <row r="1167" spans="5:7">
      <c r="E1167" s="4">
        <v>57937</v>
      </c>
      <c r="F1167">
        <v>1166</v>
      </c>
      <c r="G1167" s="4">
        <v>10</v>
      </c>
    </row>
    <row r="1168" spans="5:7">
      <c r="E1168" s="4">
        <v>1255</v>
      </c>
      <c r="F1168">
        <v>1167</v>
      </c>
      <c r="G1168" s="4">
        <v>9</v>
      </c>
    </row>
    <row r="1169" spans="5:7">
      <c r="E1169" s="4">
        <v>1258</v>
      </c>
      <c r="F1169">
        <v>1168</v>
      </c>
      <c r="G1169" s="4">
        <v>9</v>
      </c>
    </row>
    <row r="1170" spans="5:7">
      <c r="E1170" s="4">
        <v>1306</v>
      </c>
      <c r="F1170">
        <v>1169</v>
      </c>
      <c r="G1170" s="4">
        <v>9</v>
      </c>
    </row>
    <row r="1171" spans="5:7">
      <c r="E1171" s="4">
        <v>1362</v>
      </c>
      <c r="F1171">
        <v>1170</v>
      </c>
      <c r="G1171" s="4">
        <v>9</v>
      </c>
    </row>
    <row r="1172" spans="5:7">
      <c r="E1172" s="4">
        <v>1466</v>
      </c>
      <c r="F1172">
        <v>1171</v>
      </c>
      <c r="G1172" s="4">
        <v>9</v>
      </c>
    </row>
    <row r="1173" spans="5:7">
      <c r="E1173" s="4">
        <v>1490</v>
      </c>
      <c r="F1173">
        <v>1172</v>
      </c>
      <c r="G1173" s="4">
        <v>9</v>
      </c>
    </row>
    <row r="1174" spans="5:7">
      <c r="E1174" s="4">
        <v>1491</v>
      </c>
      <c r="F1174">
        <v>1173</v>
      </c>
      <c r="G1174" s="4">
        <v>9</v>
      </c>
    </row>
    <row r="1175" spans="5:7">
      <c r="E1175" s="4">
        <v>1501</v>
      </c>
      <c r="F1175">
        <v>1174</v>
      </c>
      <c r="G1175" s="4">
        <v>9</v>
      </c>
    </row>
    <row r="1176" spans="5:7">
      <c r="E1176" s="4">
        <v>1509</v>
      </c>
      <c r="F1176">
        <v>1175</v>
      </c>
      <c r="G1176" s="4">
        <v>9</v>
      </c>
    </row>
    <row r="1177" spans="5:7">
      <c r="E1177" s="4">
        <v>1555</v>
      </c>
      <c r="F1177">
        <v>1176</v>
      </c>
      <c r="G1177" s="4">
        <v>9</v>
      </c>
    </row>
    <row r="1178" spans="5:7">
      <c r="E1178" s="4">
        <v>1564</v>
      </c>
      <c r="F1178">
        <v>1177</v>
      </c>
      <c r="G1178" s="4">
        <v>9</v>
      </c>
    </row>
    <row r="1179" spans="5:7">
      <c r="E1179" s="4">
        <v>1582</v>
      </c>
      <c r="F1179">
        <v>1178</v>
      </c>
      <c r="G1179" s="4">
        <v>9</v>
      </c>
    </row>
    <row r="1180" spans="5:7">
      <c r="E1180" s="4">
        <v>1592</v>
      </c>
      <c r="F1180">
        <v>1179</v>
      </c>
      <c r="G1180" s="4">
        <v>9</v>
      </c>
    </row>
    <row r="1181" spans="5:7">
      <c r="E1181" s="4">
        <v>1593</v>
      </c>
      <c r="F1181">
        <v>1180</v>
      </c>
      <c r="G1181" s="4">
        <v>9</v>
      </c>
    </row>
    <row r="1182" spans="5:7">
      <c r="E1182" s="4">
        <v>1597</v>
      </c>
      <c r="F1182">
        <v>1181</v>
      </c>
      <c r="G1182" s="4">
        <v>9</v>
      </c>
    </row>
    <row r="1183" spans="5:7">
      <c r="E1183" s="4">
        <v>1772</v>
      </c>
      <c r="F1183">
        <v>1182</v>
      </c>
      <c r="G1183" s="4">
        <v>9</v>
      </c>
    </row>
    <row r="1184" spans="5:7">
      <c r="E1184" s="4">
        <v>2041</v>
      </c>
      <c r="F1184">
        <v>1183</v>
      </c>
      <c r="G1184" s="4">
        <v>9</v>
      </c>
    </row>
    <row r="1185" spans="5:7">
      <c r="E1185" s="4">
        <v>2155</v>
      </c>
      <c r="F1185">
        <v>1184</v>
      </c>
      <c r="G1185" s="4">
        <v>9</v>
      </c>
    </row>
    <row r="1186" spans="5:7">
      <c r="E1186" s="4">
        <v>1056</v>
      </c>
      <c r="F1186">
        <v>1185</v>
      </c>
      <c r="G1186" s="4">
        <v>8</v>
      </c>
    </row>
    <row r="1187" spans="5:7">
      <c r="E1187" s="4">
        <v>1101</v>
      </c>
      <c r="F1187">
        <v>1186</v>
      </c>
      <c r="G1187" s="4">
        <v>8</v>
      </c>
    </row>
    <row r="1188" spans="5:7">
      <c r="E1188" s="4">
        <v>1118</v>
      </c>
      <c r="F1188">
        <v>1187</v>
      </c>
      <c r="G1188" s="4">
        <v>8</v>
      </c>
    </row>
    <row r="1189" spans="5:7">
      <c r="E1189" s="4">
        <v>1203</v>
      </c>
      <c r="F1189">
        <v>1188</v>
      </c>
      <c r="G1189" s="4">
        <v>8</v>
      </c>
    </row>
    <row r="1190" spans="5:7">
      <c r="E1190" s="4">
        <v>1446</v>
      </c>
      <c r="F1190">
        <v>1189</v>
      </c>
      <c r="G1190" s="4">
        <v>8</v>
      </c>
    </row>
    <row r="1191" spans="5:7">
      <c r="E1191" s="4">
        <v>1461</v>
      </c>
      <c r="F1191">
        <v>1190</v>
      </c>
      <c r="G1191" s="4">
        <v>8</v>
      </c>
    </row>
    <row r="1192" spans="5:7">
      <c r="E1192" s="4">
        <v>1470</v>
      </c>
      <c r="F1192">
        <v>1191</v>
      </c>
      <c r="G1192" s="4">
        <v>8</v>
      </c>
    </row>
    <row r="1193" spans="5:7">
      <c r="E1193" s="4">
        <v>1475</v>
      </c>
      <c r="F1193">
        <v>1192</v>
      </c>
      <c r="G1193" s="4">
        <v>8</v>
      </c>
    </row>
    <row r="1194" spans="5:7">
      <c r="E1194" s="4">
        <v>1530</v>
      </c>
      <c r="F1194">
        <v>1193</v>
      </c>
      <c r="G1194" s="4">
        <v>8</v>
      </c>
    </row>
    <row r="1195" spans="5:7">
      <c r="E1195" s="4">
        <v>1587</v>
      </c>
      <c r="F1195">
        <v>1194</v>
      </c>
      <c r="G1195" s="4">
        <v>8</v>
      </c>
    </row>
    <row r="1196" spans="5:7">
      <c r="E1196" s="4">
        <v>1716</v>
      </c>
      <c r="F1196">
        <v>1195</v>
      </c>
      <c r="G1196" s="4">
        <v>8</v>
      </c>
    </row>
    <row r="1197" spans="5:7">
      <c r="E1197" s="4">
        <v>1727</v>
      </c>
      <c r="F1197">
        <v>1196</v>
      </c>
      <c r="G1197" s="4">
        <v>8</v>
      </c>
    </row>
    <row r="1198" spans="5:7">
      <c r="E1198" s="4">
        <v>2611</v>
      </c>
      <c r="F1198">
        <v>1197</v>
      </c>
      <c r="G1198" s="4">
        <v>8</v>
      </c>
    </row>
    <row r="1199" spans="5:7">
      <c r="E1199" s="4">
        <v>2704</v>
      </c>
      <c r="F1199">
        <v>1198</v>
      </c>
      <c r="G1199" s="4">
        <v>8</v>
      </c>
    </row>
    <row r="1200" spans="5:7">
      <c r="E1200" s="4">
        <v>2847</v>
      </c>
      <c r="F1200">
        <v>1199</v>
      </c>
      <c r="G1200" s="4">
        <v>8</v>
      </c>
    </row>
    <row r="1201" spans="5:7">
      <c r="E1201" s="4">
        <v>2932</v>
      </c>
      <c r="F1201">
        <v>1200</v>
      </c>
      <c r="G1201" s="4">
        <v>8</v>
      </c>
    </row>
    <row r="1202" spans="5:7">
      <c r="E1202" s="4">
        <v>3144</v>
      </c>
      <c r="F1202">
        <v>1201</v>
      </c>
      <c r="G1202" s="4">
        <v>8</v>
      </c>
    </row>
    <row r="1203" spans="5:7">
      <c r="E1203" s="4">
        <v>3201</v>
      </c>
      <c r="F1203">
        <v>1202</v>
      </c>
      <c r="G1203" s="4">
        <v>8</v>
      </c>
    </row>
    <row r="1204" spans="5:7">
      <c r="E1204" s="4">
        <v>4322</v>
      </c>
      <c r="F1204">
        <v>1203</v>
      </c>
      <c r="G1204" s="4">
        <v>8</v>
      </c>
    </row>
    <row r="1205" spans="5:7">
      <c r="E1205" s="4">
        <v>5594</v>
      </c>
      <c r="F1205">
        <v>1204</v>
      </c>
      <c r="G1205" s="4">
        <v>8</v>
      </c>
    </row>
    <row r="1206" spans="5:7">
      <c r="E1206" s="4">
        <v>6626</v>
      </c>
      <c r="F1206">
        <v>1205</v>
      </c>
      <c r="G1206" s="4">
        <v>8</v>
      </c>
    </row>
    <row r="1207" spans="5:7">
      <c r="E1207" s="4">
        <v>13057</v>
      </c>
      <c r="F1207">
        <v>1206</v>
      </c>
      <c r="G1207" s="4">
        <v>8</v>
      </c>
    </row>
    <row r="1208" spans="5:7">
      <c r="E1208" s="4">
        <v>20307</v>
      </c>
      <c r="F1208">
        <v>1207</v>
      </c>
      <c r="G1208" s="4">
        <v>8</v>
      </c>
    </row>
    <row r="1209" spans="5:7">
      <c r="E1209" s="4">
        <v>33816</v>
      </c>
      <c r="F1209">
        <v>1208</v>
      </c>
      <c r="G1209" s="4">
        <v>8</v>
      </c>
    </row>
    <row r="1210" spans="5:7">
      <c r="E1210" s="4">
        <v>1035</v>
      </c>
      <c r="F1210">
        <v>1209</v>
      </c>
      <c r="G1210" s="4">
        <v>7</v>
      </c>
    </row>
    <row r="1211" spans="5:7">
      <c r="E1211" s="4">
        <v>1098</v>
      </c>
      <c r="F1211">
        <v>1210</v>
      </c>
      <c r="G1211" s="4">
        <v>7</v>
      </c>
    </row>
    <row r="1212" spans="5:7">
      <c r="E1212" s="4">
        <v>1145</v>
      </c>
      <c r="F1212">
        <v>1211</v>
      </c>
      <c r="G1212" s="4">
        <v>7</v>
      </c>
    </row>
    <row r="1213" spans="5:7">
      <c r="E1213" s="4">
        <v>1216</v>
      </c>
      <c r="F1213">
        <v>1212</v>
      </c>
      <c r="G1213" s="4">
        <v>7</v>
      </c>
    </row>
    <row r="1214" spans="5:7">
      <c r="E1214" s="4">
        <v>1301</v>
      </c>
      <c r="F1214">
        <v>1213</v>
      </c>
      <c r="G1214" s="4">
        <v>7</v>
      </c>
    </row>
    <row r="1215" spans="5:7">
      <c r="E1215" s="4">
        <v>1302</v>
      </c>
      <c r="F1215">
        <v>1214</v>
      </c>
      <c r="G1215" s="4">
        <v>7</v>
      </c>
    </row>
    <row r="1216" spans="5:7">
      <c r="E1216" s="4">
        <v>1309</v>
      </c>
      <c r="F1216">
        <v>1215</v>
      </c>
      <c r="G1216" s="4">
        <v>7</v>
      </c>
    </row>
    <row r="1217" spans="5:7">
      <c r="E1217" s="4">
        <v>1310</v>
      </c>
      <c r="F1217">
        <v>1216</v>
      </c>
      <c r="G1217" s="4">
        <v>7</v>
      </c>
    </row>
    <row r="1218" spans="5:7">
      <c r="E1218" s="4">
        <v>1312</v>
      </c>
      <c r="F1218">
        <v>1217</v>
      </c>
      <c r="G1218" s="4">
        <v>7</v>
      </c>
    </row>
    <row r="1219" spans="5:7">
      <c r="E1219" s="4">
        <v>1315</v>
      </c>
      <c r="F1219">
        <v>1218</v>
      </c>
      <c r="G1219" s="4">
        <v>7</v>
      </c>
    </row>
    <row r="1220" spans="5:7">
      <c r="E1220" s="4">
        <v>1456</v>
      </c>
      <c r="F1220">
        <v>1219</v>
      </c>
      <c r="G1220" s="4">
        <v>7</v>
      </c>
    </row>
    <row r="1221" spans="5:7">
      <c r="E1221" s="4">
        <v>1465</v>
      </c>
      <c r="F1221">
        <v>1220</v>
      </c>
      <c r="G1221" s="4">
        <v>7</v>
      </c>
    </row>
    <row r="1222" spans="5:7">
      <c r="E1222" s="4">
        <v>1467</v>
      </c>
      <c r="F1222">
        <v>1221</v>
      </c>
      <c r="G1222" s="4">
        <v>7</v>
      </c>
    </row>
    <row r="1223" spans="5:7">
      <c r="E1223" s="4">
        <v>1469</v>
      </c>
      <c r="F1223">
        <v>1222</v>
      </c>
      <c r="G1223" s="4">
        <v>7</v>
      </c>
    </row>
    <row r="1224" spans="5:7">
      <c r="E1224" s="4">
        <v>1471</v>
      </c>
      <c r="F1224">
        <v>1223</v>
      </c>
      <c r="G1224" s="4">
        <v>7</v>
      </c>
    </row>
    <row r="1225" spans="5:7">
      <c r="E1225" s="4">
        <v>1473</v>
      </c>
      <c r="F1225">
        <v>1224</v>
      </c>
      <c r="G1225" s="4">
        <v>7</v>
      </c>
    </row>
    <row r="1226" spans="5:7">
      <c r="E1226" s="4">
        <v>1478</v>
      </c>
      <c r="F1226">
        <v>1225</v>
      </c>
      <c r="G1226" s="4">
        <v>7</v>
      </c>
    </row>
    <row r="1227" spans="5:7">
      <c r="E1227" s="4">
        <v>1504</v>
      </c>
      <c r="F1227">
        <v>1226</v>
      </c>
      <c r="G1227" s="4">
        <v>7</v>
      </c>
    </row>
    <row r="1228" spans="5:7">
      <c r="E1228" s="4">
        <v>1505</v>
      </c>
      <c r="F1228">
        <v>1227</v>
      </c>
      <c r="G1228" s="4">
        <v>7</v>
      </c>
    </row>
    <row r="1229" spans="5:7">
      <c r="E1229" s="4">
        <v>1508</v>
      </c>
      <c r="F1229">
        <v>1228</v>
      </c>
      <c r="G1229" s="4">
        <v>7</v>
      </c>
    </row>
    <row r="1230" spans="5:7">
      <c r="E1230" s="4">
        <v>1510</v>
      </c>
      <c r="F1230">
        <v>1229</v>
      </c>
      <c r="G1230" s="4">
        <v>7</v>
      </c>
    </row>
    <row r="1231" spans="5:7">
      <c r="E1231" s="4">
        <v>1512</v>
      </c>
      <c r="F1231">
        <v>1230</v>
      </c>
      <c r="G1231" s="4">
        <v>7</v>
      </c>
    </row>
    <row r="1232" spans="5:7">
      <c r="E1232" s="4">
        <v>1531</v>
      </c>
      <c r="F1232">
        <v>1231</v>
      </c>
      <c r="G1232" s="4">
        <v>7</v>
      </c>
    </row>
    <row r="1233" spans="5:7">
      <c r="E1233" s="4">
        <v>1534</v>
      </c>
      <c r="F1233">
        <v>1232</v>
      </c>
      <c r="G1233" s="4">
        <v>7</v>
      </c>
    </row>
    <row r="1234" spans="5:7">
      <c r="E1234" s="4">
        <v>1537</v>
      </c>
      <c r="F1234">
        <v>1233</v>
      </c>
      <c r="G1234" s="4">
        <v>7</v>
      </c>
    </row>
    <row r="1235" spans="5:7">
      <c r="E1235" s="4">
        <v>1549</v>
      </c>
      <c r="F1235">
        <v>1234</v>
      </c>
      <c r="G1235" s="4">
        <v>7</v>
      </c>
    </row>
    <row r="1236" spans="5:7">
      <c r="E1236" s="4">
        <v>1577</v>
      </c>
      <c r="F1236">
        <v>1235</v>
      </c>
      <c r="G1236" s="4">
        <v>7</v>
      </c>
    </row>
    <row r="1237" spans="5:7">
      <c r="E1237" s="4">
        <v>1617</v>
      </c>
      <c r="F1237">
        <v>1236</v>
      </c>
      <c r="G1237" s="4">
        <v>7</v>
      </c>
    </row>
    <row r="1238" spans="5:7">
      <c r="E1238" s="4">
        <v>1764</v>
      </c>
      <c r="F1238">
        <v>1237</v>
      </c>
      <c r="G1238" s="4">
        <v>7</v>
      </c>
    </row>
    <row r="1239" spans="5:7">
      <c r="E1239" s="4">
        <v>1774</v>
      </c>
      <c r="F1239">
        <v>1238</v>
      </c>
      <c r="G1239" s="4">
        <v>7</v>
      </c>
    </row>
    <row r="1240" spans="5:7">
      <c r="E1240" s="4">
        <v>1920</v>
      </c>
      <c r="F1240">
        <v>1239</v>
      </c>
      <c r="G1240" s="4">
        <v>7</v>
      </c>
    </row>
    <row r="1241" spans="5:7">
      <c r="E1241" s="4">
        <v>1924</v>
      </c>
      <c r="F1241">
        <v>1240</v>
      </c>
      <c r="G1241" s="4">
        <v>7</v>
      </c>
    </row>
    <row r="1242" spans="5:7">
      <c r="E1242" s="4">
        <v>2105</v>
      </c>
      <c r="F1242">
        <v>1241</v>
      </c>
      <c r="G1242" s="4">
        <v>7</v>
      </c>
    </row>
    <row r="1243" spans="5:7">
      <c r="E1243" s="4">
        <v>2714</v>
      </c>
      <c r="F1243">
        <v>1242</v>
      </c>
      <c r="G1243" s="4">
        <v>7</v>
      </c>
    </row>
    <row r="1244" spans="5:7">
      <c r="E1244" s="4">
        <v>3141</v>
      </c>
      <c r="F1244">
        <v>1243</v>
      </c>
      <c r="G1244" s="4">
        <v>7</v>
      </c>
    </row>
    <row r="1245" spans="5:7">
      <c r="E1245" s="4">
        <v>3935</v>
      </c>
      <c r="F1245">
        <v>1244</v>
      </c>
      <c r="G1245" s="4">
        <v>7</v>
      </c>
    </row>
    <row r="1246" spans="5:7">
      <c r="E1246" s="4">
        <v>4020</v>
      </c>
      <c r="F1246">
        <v>1245</v>
      </c>
      <c r="G1246" s="4">
        <v>7</v>
      </c>
    </row>
    <row r="1247" spans="5:7">
      <c r="E1247" s="4">
        <v>4333</v>
      </c>
      <c r="F1247">
        <v>1246</v>
      </c>
      <c r="G1247" s="4">
        <v>7</v>
      </c>
    </row>
    <row r="1248" spans="5:7">
      <c r="E1248" s="4">
        <v>4356</v>
      </c>
      <c r="F1248">
        <v>1247</v>
      </c>
      <c r="G1248" s="4">
        <v>7</v>
      </c>
    </row>
    <row r="1249" spans="5:7">
      <c r="E1249" s="4">
        <v>4748</v>
      </c>
      <c r="F1249">
        <v>1248</v>
      </c>
      <c r="G1249" s="4">
        <v>7</v>
      </c>
    </row>
    <row r="1250" spans="5:7">
      <c r="E1250" s="4">
        <v>28715</v>
      </c>
      <c r="F1250">
        <v>1249</v>
      </c>
      <c r="G1250" s="4">
        <v>7</v>
      </c>
    </row>
    <row r="1251" spans="5:7">
      <c r="E1251" s="4">
        <v>28724</v>
      </c>
      <c r="F1251">
        <v>1250</v>
      </c>
      <c r="G1251" s="4">
        <v>7</v>
      </c>
    </row>
    <row r="1252" spans="5:7">
      <c r="E1252" s="4">
        <v>28776</v>
      </c>
      <c r="F1252">
        <v>1251</v>
      </c>
      <c r="G1252" s="4">
        <v>7</v>
      </c>
    </row>
    <row r="1253" spans="5:7">
      <c r="E1253" s="4">
        <v>64054</v>
      </c>
      <c r="F1253">
        <v>1252</v>
      </c>
      <c r="G1253" s="4">
        <v>7</v>
      </c>
    </row>
    <row r="1254" spans="5:7">
      <c r="E1254" s="4">
        <v>1120</v>
      </c>
      <c r="F1254">
        <v>1253</v>
      </c>
      <c r="G1254" s="4">
        <v>6</v>
      </c>
    </row>
    <row r="1255" spans="5:7">
      <c r="E1255" s="4">
        <v>1131</v>
      </c>
      <c r="F1255">
        <v>1254</v>
      </c>
      <c r="G1255" s="4">
        <v>6</v>
      </c>
    </row>
    <row r="1256" spans="5:7">
      <c r="E1256" s="4">
        <v>1150</v>
      </c>
      <c r="F1256">
        <v>1255</v>
      </c>
      <c r="G1256" s="4">
        <v>6</v>
      </c>
    </row>
    <row r="1257" spans="5:7">
      <c r="E1257" s="4">
        <v>1213</v>
      </c>
      <c r="F1257">
        <v>1256</v>
      </c>
      <c r="G1257" s="4">
        <v>6</v>
      </c>
    </row>
    <row r="1258" spans="5:7">
      <c r="E1258" s="4">
        <v>1236</v>
      </c>
      <c r="F1258">
        <v>1257</v>
      </c>
      <c r="G1258" s="4">
        <v>6</v>
      </c>
    </row>
    <row r="1259" spans="5:7">
      <c r="E1259" s="4">
        <v>1311</v>
      </c>
      <c r="F1259">
        <v>1258</v>
      </c>
      <c r="G1259" s="4">
        <v>6</v>
      </c>
    </row>
    <row r="1260" spans="5:7">
      <c r="E1260" s="4">
        <v>1316</v>
      </c>
      <c r="F1260">
        <v>1259</v>
      </c>
      <c r="G1260" s="4">
        <v>6</v>
      </c>
    </row>
    <row r="1261" spans="5:7">
      <c r="E1261" s="4">
        <v>1439</v>
      </c>
      <c r="F1261">
        <v>1260</v>
      </c>
      <c r="G1261" s="4">
        <v>6</v>
      </c>
    </row>
    <row r="1262" spans="5:7">
      <c r="E1262" s="4">
        <v>1464</v>
      </c>
      <c r="F1262">
        <v>1261</v>
      </c>
      <c r="G1262" s="4">
        <v>6</v>
      </c>
    </row>
    <row r="1263" spans="5:7">
      <c r="E1263" s="4">
        <v>1476</v>
      </c>
      <c r="F1263">
        <v>1262</v>
      </c>
      <c r="G1263" s="4">
        <v>6</v>
      </c>
    </row>
    <row r="1264" spans="5:7">
      <c r="E1264" s="4">
        <v>1477</v>
      </c>
      <c r="F1264">
        <v>1263</v>
      </c>
      <c r="G1264" s="4">
        <v>6</v>
      </c>
    </row>
    <row r="1265" spans="5:7">
      <c r="E1265" s="4">
        <v>1487</v>
      </c>
      <c r="F1265">
        <v>1264</v>
      </c>
      <c r="G1265" s="4">
        <v>6</v>
      </c>
    </row>
    <row r="1266" spans="5:7">
      <c r="E1266" s="4">
        <v>1488</v>
      </c>
      <c r="F1266">
        <v>1265</v>
      </c>
      <c r="G1266" s="4">
        <v>6</v>
      </c>
    </row>
    <row r="1267" spans="5:7">
      <c r="E1267" s="4">
        <v>1517</v>
      </c>
      <c r="F1267">
        <v>1266</v>
      </c>
      <c r="G1267" s="4">
        <v>6</v>
      </c>
    </row>
    <row r="1268" spans="5:7">
      <c r="E1268" s="4">
        <v>1518</v>
      </c>
      <c r="F1268">
        <v>1267</v>
      </c>
      <c r="G1268" s="4">
        <v>6</v>
      </c>
    </row>
    <row r="1269" spans="5:7">
      <c r="E1269" s="4">
        <v>1521</v>
      </c>
      <c r="F1269">
        <v>1268</v>
      </c>
      <c r="G1269" s="4">
        <v>6</v>
      </c>
    </row>
    <row r="1270" spans="5:7">
      <c r="E1270" s="4">
        <v>1522</v>
      </c>
      <c r="F1270">
        <v>1269</v>
      </c>
      <c r="G1270" s="4">
        <v>6</v>
      </c>
    </row>
    <row r="1271" spans="5:7">
      <c r="E1271" s="4">
        <v>1524</v>
      </c>
      <c r="F1271">
        <v>1270</v>
      </c>
      <c r="G1271" s="4">
        <v>6</v>
      </c>
    </row>
    <row r="1272" spans="5:7">
      <c r="E1272" s="4">
        <v>1528</v>
      </c>
      <c r="F1272">
        <v>1271</v>
      </c>
      <c r="G1272" s="4">
        <v>6</v>
      </c>
    </row>
    <row r="1273" spans="5:7">
      <c r="E1273" s="4">
        <v>1532</v>
      </c>
      <c r="F1273">
        <v>1272</v>
      </c>
      <c r="G1273" s="4">
        <v>6</v>
      </c>
    </row>
    <row r="1274" spans="5:7">
      <c r="E1274" s="4">
        <v>1635</v>
      </c>
      <c r="F1274">
        <v>1273</v>
      </c>
      <c r="G1274" s="4">
        <v>6</v>
      </c>
    </row>
    <row r="1275" spans="5:7">
      <c r="E1275" s="4">
        <v>1687</v>
      </c>
      <c r="F1275">
        <v>1274</v>
      </c>
      <c r="G1275" s="4">
        <v>6</v>
      </c>
    </row>
    <row r="1276" spans="5:7">
      <c r="E1276" s="4">
        <v>1718</v>
      </c>
      <c r="F1276">
        <v>1275</v>
      </c>
      <c r="G1276" s="4">
        <v>6</v>
      </c>
    </row>
    <row r="1277" spans="5:7">
      <c r="E1277" s="4">
        <v>1721</v>
      </c>
      <c r="F1277">
        <v>1276</v>
      </c>
      <c r="G1277" s="4">
        <v>6</v>
      </c>
    </row>
    <row r="1278" spans="5:7">
      <c r="E1278" s="4">
        <v>1722</v>
      </c>
      <c r="F1278">
        <v>1277</v>
      </c>
      <c r="G1278" s="4">
        <v>6</v>
      </c>
    </row>
    <row r="1279" spans="5:7">
      <c r="E1279" s="4">
        <v>1770</v>
      </c>
      <c r="F1279">
        <v>1278</v>
      </c>
      <c r="G1279" s="4">
        <v>6</v>
      </c>
    </row>
    <row r="1280" spans="5:7">
      <c r="E1280" s="4">
        <v>1803</v>
      </c>
      <c r="F1280">
        <v>1279</v>
      </c>
      <c r="G1280" s="4">
        <v>6</v>
      </c>
    </row>
    <row r="1281" spans="5:7">
      <c r="E1281" s="4">
        <v>2153</v>
      </c>
      <c r="F1281">
        <v>1280</v>
      </c>
      <c r="G1281" s="4">
        <v>6</v>
      </c>
    </row>
    <row r="1282" spans="5:7">
      <c r="E1282" s="4">
        <v>2176</v>
      </c>
      <c r="F1282">
        <v>1281</v>
      </c>
      <c r="G1282" s="4">
        <v>6</v>
      </c>
    </row>
    <row r="1283" spans="5:7">
      <c r="E1283" s="4">
        <v>2284</v>
      </c>
      <c r="F1283">
        <v>1282</v>
      </c>
      <c r="G1283" s="4">
        <v>6</v>
      </c>
    </row>
    <row r="1284" spans="5:7">
      <c r="E1284" s="4">
        <v>2361</v>
      </c>
      <c r="F1284">
        <v>1283</v>
      </c>
      <c r="G1284" s="4">
        <v>6</v>
      </c>
    </row>
    <row r="1285" spans="5:7">
      <c r="E1285" s="4">
        <v>2426</v>
      </c>
      <c r="F1285">
        <v>1284</v>
      </c>
      <c r="G1285" s="4">
        <v>6</v>
      </c>
    </row>
    <row r="1286" spans="5:7">
      <c r="E1286" s="4">
        <v>2431</v>
      </c>
      <c r="F1286">
        <v>1285</v>
      </c>
      <c r="G1286" s="4">
        <v>6</v>
      </c>
    </row>
    <row r="1287" spans="5:7">
      <c r="E1287" s="4">
        <v>2439</v>
      </c>
      <c r="F1287">
        <v>1286</v>
      </c>
      <c r="G1287" s="4">
        <v>6</v>
      </c>
    </row>
    <row r="1288" spans="5:7">
      <c r="E1288" s="4">
        <v>2440</v>
      </c>
      <c r="F1288">
        <v>1287</v>
      </c>
      <c r="G1288" s="4">
        <v>6</v>
      </c>
    </row>
    <row r="1289" spans="5:7">
      <c r="E1289" s="4">
        <v>2441</v>
      </c>
      <c r="F1289">
        <v>1288</v>
      </c>
      <c r="G1289" s="4">
        <v>6</v>
      </c>
    </row>
    <row r="1290" spans="5:7">
      <c r="E1290" s="4">
        <v>2773</v>
      </c>
      <c r="F1290">
        <v>1289</v>
      </c>
      <c r="G1290" s="4">
        <v>6</v>
      </c>
    </row>
    <row r="1291" spans="5:7">
      <c r="E1291" s="4">
        <v>2802</v>
      </c>
      <c r="F1291">
        <v>1290</v>
      </c>
      <c r="G1291" s="4">
        <v>6</v>
      </c>
    </row>
    <row r="1292" spans="5:7">
      <c r="E1292" s="4">
        <v>3050</v>
      </c>
      <c r="F1292">
        <v>1291</v>
      </c>
      <c r="G1292" s="4">
        <v>6</v>
      </c>
    </row>
    <row r="1293" spans="5:7">
      <c r="E1293" s="4">
        <v>3677</v>
      </c>
      <c r="F1293">
        <v>1292</v>
      </c>
      <c r="G1293" s="4">
        <v>6</v>
      </c>
    </row>
    <row r="1294" spans="5:7">
      <c r="E1294" s="4">
        <v>3678</v>
      </c>
      <c r="F1294">
        <v>1293</v>
      </c>
      <c r="G1294" s="4">
        <v>6</v>
      </c>
    </row>
    <row r="1295" spans="5:7">
      <c r="E1295" s="4">
        <v>3679</v>
      </c>
      <c r="F1295">
        <v>1294</v>
      </c>
      <c r="G1295" s="4">
        <v>6</v>
      </c>
    </row>
    <row r="1296" spans="5:7">
      <c r="E1296" s="4">
        <v>3680</v>
      </c>
      <c r="F1296">
        <v>1295</v>
      </c>
      <c r="G1296" s="4">
        <v>6</v>
      </c>
    </row>
    <row r="1297" spans="5:7">
      <c r="E1297" s="4">
        <v>3681</v>
      </c>
      <c r="F1297">
        <v>1296</v>
      </c>
      <c r="G1297" s="4">
        <v>6</v>
      </c>
    </row>
    <row r="1298" spans="5:7">
      <c r="E1298" s="4">
        <v>3683</v>
      </c>
      <c r="F1298">
        <v>1297</v>
      </c>
      <c r="G1298" s="4">
        <v>6</v>
      </c>
    </row>
    <row r="1299" spans="5:7">
      <c r="E1299" s="4">
        <v>3894</v>
      </c>
      <c r="F1299">
        <v>1298</v>
      </c>
      <c r="G1299" s="4">
        <v>6</v>
      </c>
    </row>
    <row r="1300" spans="5:7">
      <c r="E1300" s="4">
        <v>4021</v>
      </c>
      <c r="F1300">
        <v>1299</v>
      </c>
      <c r="G1300" s="4">
        <v>6</v>
      </c>
    </row>
    <row r="1301" spans="5:7">
      <c r="E1301" s="4">
        <v>4022</v>
      </c>
      <c r="F1301">
        <v>1300</v>
      </c>
      <c r="G1301" s="4">
        <v>6</v>
      </c>
    </row>
    <row r="1302" spans="5:7">
      <c r="E1302" s="4">
        <v>4370</v>
      </c>
      <c r="F1302">
        <v>1301</v>
      </c>
      <c r="G1302" s="4">
        <v>6</v>
      </c>
    </row>
    <row r="1303" spans="5:7">
      <c r="E1303" s="4">
        <v>4393</v>
      </c>
      <c r="F1303">
        <v>1302</v>
      </c>
      <c r="G1303" s="4">
        <v>6</v>
      </c>
    </row>
    <row r="1304" spans="5:7">
      <c r="E1304" s="4">
        <v>4485</v>
      </c>
      <c r="F1304">
        <v>1303</v>
      </c>
      <c r="G1304" s="4">
        <v>6</v>
      </c>
    </row>
    <row r="1305" spans="5:7">
      <c r="E1305" s="4">
        <v>4739</v>
      </c>
      <c r="F1305">
        <v>1304</v>
      </c>
      <c r="G1305" s="4">
        <v>6</v>
      </c>
    </row>
    <row r="1306" spans="5:7">
      <c r="E1306" s="4">
        <v>13673</v>
      </c>
      <c r="F1306">
        <v>1305</v>
      </c>
      <c r="G1306" s="4">
        <v>6</v>
      </c>
    </row>
    <row r="1307" spans="5:7">
      <c r="E1307" s="4">
        <v>28778</v>
      </c>
      <c r="F1307">
        <v>1306</v>
      </c>
      <c r="G1307" s="4">
        <v>6</v>
      </c>
    </row>
    <row r="1308" spans="5:7">
      <c r="E1308" s="4">
        <v>28784</v>
      </c>
      <c r="F1308">
        <v>1307</v>
      </c>
      <c r="G1308" s="4">
        <v>6</v>
      </c>
    </row>
    <row r="1309" spans="5:7">
      <c r="E1309" s="4">
        <v>28804</v>
      </c>
      <c r="F1309">
        <v>1308</v>
      </c>
      <c r="G1309" s="4">
        <v>6</v>
      </c>
    </row>
    <row r="1310" spans="5:7">
      <c r="E1310" s="4">
        <v>33815</v>
      </c>
      <c r="F1310">
        <v>1309</v>
      </c>
      <c r="G1310" s="4">
        <v>6</v>
      </c>
    </row>
    <row r="1311" spans="5:7">
      <c r="E1311" s="4">
        <v>33817</v>
      </c>
      <c r="F1311">
        <v>1310</v>
      </c>
      <c r="G1311" s="4">
        <v>6</v>
      </c>
    </row>
    <row r="1312" spans="5:7">
      <c r="E1312" s="4">
        <v>1045</v>
      </c>
      <c r="F1312">
        <v>1311</v>
      </c>
      <c r="G1312" s="4">
        <v>5</v>
      </c>
    </row>
    <row r="1313" spans="5:7">
      <c r="E1313" s="4">
        <v>1048</v>
      </c>
      <c r="F1313">
        <v>1312</v>
      </c>
      <c r="G1313" s="4">
        <v>5</v>
      </c>
    </row>
    <row r="1314" spans="5:7">
      <c r="E1314" s="4">
        <v>1127</v>
      </c>
      <c r="F1314">
        <v>1313</v>
      </c>
      <c r="G1314" s="4">
        <v>5</v>
      </c>
    </row>
    <row r="1315" spans="5:7">
      <c r="E1315" s="4">
        <v>1135</v>
      </c>
      <c r="F1315">
        <v>1314</v>
      </c>
      <c r="G1315" s="4">
        <v>5</v>
      </c>
    </row>
    <row r="1316" spans="5:7">
      <c r="E1316" s="4">
        <v>1141</v>
      </c>
      <c r="F1316">
        <v>1315</v>
      </c>
      <c r="G1316" s="4">
        <v>5</v>
      </c>
    </row>
    <row r="1317" spans="5:7">
      <c r="E1317" s="4">
        <v>1143</v>
      </c>
      <c r="F1317">
        <v>1316</v>
      </c>
      <c r="G1317" s="4">
        <v>5</v>
      </c>
    </row>
    <row r="1318" spans="5:7">
      <c r="E1318" s="4">
        <v>1327</v>
      </c>
      <c r="F1318">
        <v>1317</v>
      </c>
      <c r="G1318" s="4">
        <v>5</v>
      </c>
    </row>
    <row r="1319" spans="5:7">
      <c r="E1319" s="4">
        <v>1347</v>
      </c>
      <c r="F1319">
        <v>1318</v>
      </c>
      <c r="G1319" s="4">
        <v>5</v>
      </c>
    </row>
    <row r="1320" spans="5:7">
      <c r="E1320" s="4">
        <v>1356</v>
      </c>
      <c r="F1320">
        <v>1319</v>
      </c>
      <c r="G1320" s="4">
        <v>5</v>
      </c>
    </row>
    <row r="1321" spans="5:7">
      <c r="E1321" s="4">
        <v>1737</v>
      </c>
      <c r="F1321">
        <v>1320</v>
      </c>
      <c r="G1321" s="4">
        <v>5</v>
      </c>
    </row>
    <row r="1322" spans="5:7">
      <c r="E1322" s="4">
        <v>2400</v>
      </c>
      <c r="F1322">
        <v>1321</v>
      </c>
      <c r="G1322" s="4">
        <v>5</v>
      </c>
    </row>
    <row r="1323" spans="5:7">
      <c r="E1323" s="4">
        <v>2412</v>
      </c>
      <c r="F1323">
        <v>1322</v>
      </c>
      <c r="G1323" s="4">
        <v>5</v>
      </c>
    </row>
    <row r="1324" spans="5:7">
      <c r="E1324" s="4">
        <v>2550</v>
      </c>
      <c r="F1324">
        <v>1323</v>
      </c>
      <c r="G1324" s="4">
        <v>5</v>
      </c>
    </row>
    <row r="1325" spans="5:7">
      <c r="E1325" s="4">
        <v>2779</v>
      </c>
      <c r="F1325">
        <v>1324</v>
      </c>
      <c r="G1325" s="4">
        <v>5</v>
      </c>
    </row>
    <row r="1326" spans="5:7">
      <c r="E1326" s="4">
        <v>2789</v>
      </c>
      <c r="F1326">
        <v>1325</v>
      </c>
      <c r="G1326" s="4">
        <v>5</v>
      </c>
    </row>
    <row r="1327" spans="5:7">
      <c r="E1327" s="4">
        <v>2795</v>
      </c>
      <c r="F1327">
        <v>1326</v>
      </c>
      <c r="G1327" s="4">
        <v>5</v>
      </c>
    </row>
    <row r="1328" spans="5:7">
      <c r="E1328" s="4">
        <v>2801</v>
      </c>
      <c r="F1328">
        <v>1327</v>
      </c>
      <c r="G1328" s="4">
        <v>5</v>
      </c>
    </row>
    <row r="1329" spans="5:7">
      <c r="E1329" s="4">
        <v>2803</v>
      </c>
      <c r="F1329">
        <v>1328</v>
      </c>
      <c r="G1329" s="4">
        <v>5</v>
      </c>
    </row>
    <row r="1330" spans="5:7">
      <c r="E1330" s="4">
        <v>2808</v>
      </c>
      <c r="F1330">
        <v>1329</v>
      </c>
      <c r="G1330" s="4">
        <v>5</v>
      </c>
    </row>
    <row r="1331" spans="5:7">
      <c r="E1331" s="4">
        <v>2845</v>
      </c>
      <c r="F1331">
        <v>1330</v>
      </c>
      <c r="G1331" s="4">
        <v>5</v>
      </c>
    </row>
    <row r="1332" spans="5:7">
      <c r="E1332" s="4">
        <v>2853</v>
      </c>
      <c r="F1332">
        <v>1331</v>
      </c>
      <c r="G1332" s="4">
        <v>5</v>
      </c>
    </row>
    <row r="1333" spans="5:7">
      <c r="E1333" s="4">
        <v>2857</v>
      </c>
      <c r="F1333">
        <v>1332</v>
      </c>
      <c r="G1333" s="4">
        <v>5</v>
      </c>
    </row>
    <row r="1334" spans="5:7">
      <c r="E1334" s="4">
        <v>3022</v>
      </c>
      <c r="F1334">
        <v>1333</v>
      </c>
      <c r="G1334" s="4">
        <v>5</v>
      </c>
    </row>
    <row r="1335" spans="5:7">
      <c r="E1335" s="4">
        <v>3185</v>
      </c>
      <c r="F1335">
        <v>1334</v>
      </c>
      <c r="G1335" s="4">
        <v>5</v>
      </c>
    </row>
    <row r="1336" spans="5:7">
      <c r="E1336" s="4">
        <v>3310</v>
      </c>
      <c r="F1336">
        <v>1335</v>
      </c>
      <c r="G1336" s="4">
        <v>5</v>
      </c>
    </row>
    <row r="1337" spans="5:7">
      <c r="E1337" s="4">
        <v>3823</v>
      </c>
      <c r="F1337">
        <v>1336</v>
      </c>
      <c r="G1337" s="4">
        <v>5</v>
      </c>
    </row>
    <row r="1338" spans="5:7">
      <c r="E1338" s="4">
        <v>3898</v>
      </c>
      <c r="F1338">
        <v>1337</v>
      </c>
      <c r="G1338" s="4">
        <v>5</v>
      </c>
    </row>
    <row r="1339" spans="5:7">
      <c r="E1339" s="4">
        <v>4033</v>
      </c>
      <c r="F1339">
        <v>1338</v>
      </c>
      <c r="G1339" s="4">
        <v>5</v>
      </c>
    </row>
    <row r="1340" spans="5:7">
      <c r="E1340" s="4">
        <v>4034</v>
      </c>
      <c r="F1340">
        <v>1339</v>
      </c>
      <c r="G1340" s="4">
        <v>5</v>
      </c>
    </row>
    <row r="1341" spans="5:7">
      <c r="E1341" s="4">
        <v>4324</v>
      </c>
      <c r="F1341">
        <v>1340</v>
      </c>
      <c r="G1341" s="4">
        <v>5</v>
      </c>
    </row>
    <row r="1342" spans="5:7">
      <c r="E1342" s="4">
        <v>4360</v>
      </c>
      <c r="F1342">
        <v>1341</v>
      </c>
      <c r="G1342" s="4">
        <v>5</v>
      </c>
    </row>
    <row r="1343" spans="5:7">
      <c r="E1343" s="4">
        <v>4361</v>
      </c>
      <c r="F1343">
        <v>1342</v>
      </c>
      <c r="G1343" s="4">
        <v>5</v>
      </c>
    </row>
    <row r="1344" spans="5:7">
      <c r="E1344" s="4">
        <v>4362</v>
      </c>
      <c r="F1344">
        <v>1343</v>
      </c>
      <c r="G1344" s="4">
        <v>5</v>
      </c>
    </row>
    <row r="1345" spans="5:7">
      <c r="E1345" s="4">
        <v>4363</v>
      </c>
      <c r="F1345">
        <v>1344</v>
      </c>
      <c r="G1345" s="4">
        <v>5</v>
      </c>
    </row>
    <row r="1346" spans="5:7">
      <c r="E1346" s="4">
        <v>4364</v>
      </c>
      <c r="F1346">
        <v>1345</v>
      </c>
      <c r="G1346" s="4">
        <v>5</v>
      </c>
    </row>
    <row r="1347" spans="5:7">
      <c r="E1347" s="4">
        <v>4365</v>
      </c>
      <c r="F1347">
        <v>1346</v>
      </c>
      <c r="G1347" s="4">
        <v>5</v>
      </c>
    </row>
    <row r="1348" spans="5:7">
      <c r="E1348" s="4">
        <v>4366</v>
      </c>
      <c r="F1348">
        <v>1347</v>
      </c>
      <c r="G1348" s="4">
        <v>5</v>
      </c>
    </row>
    <row r="1349" spans="5:7">
      <c r="E1349" s="4">
        <v>4367</v>
      </c>
      <c r="F1349">
        <v>1348</v>
      </c>
      <c r="G1349" s="4">
        <v>5</v>
      </c>
    </row>
    <row r="1350" spans="5:7">
      <c r="E1350" s="4">
        <v>4368</v>
      </c>
      <c r="F1350">
        <v>1349</v>
      </c>
      <c r="G1350" s="4">
        <v>5</v>
      </c>
    </row>
    <row r="1351" spans="5:7">
      <c r="E1351" s="4">
        <v>4371</v>
      </c>
      <c r="F1351">
        <v>1350</v>
      </c>
      <c r="G1351" s="4">
        <v>5</v>
      </c>
    </row>
    <row r="1352" spans="5:7">
      <c r="E1352" s="4">
        <v>4372</v>
      </c>
      <c r="F1352">
        <v>1351</v>
      </c>
      <c r="G1352" s="4">
        <v>5</v>
      </c>
    </row>
    <row r="1353" spans="5:7">
      <c r="E1353" s="4">
        <v>4373</v>
      </c>
      <c r="F1353">
        <v>1352</v>
      </c>
      <c r="G1353" s="4">
        <v>5</v>
      </c>
    </row>
    <row r="1354" spans="5:7">
      <c r="E1354" s="4">
        <v>4374</v>
      </c>
      <c r="F1354">
        <v>1353</v>
      </c>
      <c r="G1354" s="4">
        <v>5</v>
      </c>
    </row>
    <row r="1355" spans="5:7">
      <c r="E1355" s="4">
        <v>4376</v>
      </c>
      <c r="F1355">
        <v>1354</v>
      </c>
      <c r="G1355" s="4">
        <v>5</v>
      </c>
    </row>
    <row r="1356" spans="5:7">
      <c r="E1356" s="4">
        <v>4377</v>
      </c>
      <c r="F1356">
        <v>1355</v>
      </c>
      <c r="G1356" s="4">
        <v>5</v>
      </c>
    </row>
    <row r="1357" spans="5:7">
      <c r="E1357" s="4">
        <v>4378</v>
      </c>
      <c r="F1357">
        <v>1356</v>
      </c>
      <c r="G1357" s="4">
        <v>5</v>
      </c>
    </row>
    <row r="1358" spans="5:7">
      <c r="E1358" s="4">
        <v>4380</v>
      </c>
      <c r="F1358">
        <v>1357</v>
      </c>
      <c r="G1358" s="4">
        <v>5</v>
      </c>
    </row>
    <row r="1359" spans="5:7">
      <c r="E1359" s="4">
        <v>4381</v>
      </c>
      <c r="F1359">
        <v>1358</v>
      </c>
      <c r="G1359" s="4">
        <v>5</v>
      </c>
    </row>
    <row r="1360" spans="5:7">
      <c r="E1360" s="4">
        <v>4382</v>
      </c>
      <c r="F1360">
        <v>1359</v>
      </c>
      <c r="G1360" s="4">
        <v>5</v>
      </c>
    </row>
    <row r="1361" spans="5:7">
      <c r="E1361" s="4">
        <v>4383</v>
      </c>
      <c r="F1361">
        <v>1360</v>
      </c>
      <c r="G1361" s="4">
        <v>5</v>
      </c>
    </row>
    <row r="1362" spans="5:7">
      <c r="E1362" s="4">
        <v>4384</v>
      </c>
      <c r="F1362">
        <v>1361</v>
      </c>
      <c r="G1362" s="4">
        <v>5</v>
      </c>
    </row>
    <row r="1363" spans="5:7">
      <c r="E1363" s="4">
        <v>4385</v>
      </c>
      <c r="F1363">
        <v>1362</v>
      </c>
      <c r="G1363" s="4">
        <v>5</v>
      </c>
    </row>
    <row r="1364" spans="5:7">
      <c r="E1364" s="4">
        <v>4386</v>
      </c>
      <c r="F1364">
        <v>1363</v>
      </c>
      <c r="G1364" s="4">
        <v>5</v>
      </c>
    </row>
    <row r="1365" spans="5:7">
      <c r="E1365" s="4">
        <v>4387</v>
      </c>
      <c r="F1365">
        <v>1364</v>
      </c>
      <c r="G1365" s="4">
        <v>5</v>
      </c>
    </row>
    <row r="1366" spans="5:7">
      <c r="E1366" s="4">
        <v>4388</v>
      </c>
      <c r="F1366">
        <v>1365</v>
      </c>
      <c r="G1366" s="4">
        <v>5</v>
      </c>
    </row>
    <row r="1367" spans="5:7">
      <c r="E1367" s="4">
        <v>4390</v>
      </c>
      <c r="F1367">
        <v>1366</v>
      </c>
      <c r="G1367" s="4">
        <v>5</v>
      </c>
    </row>
    <row r="1368" spans="5:7">
      <c r="E1368" s="4">
        <v>4391</v>
      </c>
      <c r="F1368">
        <v>1367</v>
      </c>
      <c r="G1368" s="4">
        <v>5</v>
      </c>
    </row>
    <row r="1369" spans="5:7">
      <c r="E1369" s="4">
        <v>4392</v>
      </c>
      <c r="F1369">
        <v>1368</v>
      </c>
      <c r="G1369" s="4">
        <v>5</v>
      </c>
    </row>
    <row r="1370" spans="5:7">
      <c r="E1370" s="4">
        <v>4394</v>
      </c>
      <c r="F1370">
        <v>1369</v>
      </c>
      <c r="G1370" s="4">
        <v>5</v>
      </c>
    </row>
    <row r="1371" spans="5:7">
      <c r="E1371" s="4">
        <v>4535</v>
      </c>
      <c r="F1371">
        <v>1370</v>
      </c>
      <c r="G1371" s="4">
        <v>5</v>
      </c>
    </row>
    <row r="1372" spans="5:7">
      <c r="E1372" s="4">
        <v>4729</v>
      </c>
      <c r="F1372">
        <v>1371</v>
      </c>
      <c r="G1372" s="4">
        <v>5</v>
      </c>
    </row>
    <row r="1373" spans="5:7">
      <c r="E1373" s="4">
        <v>28616</v>
      </c>
      <c r="F1373">
        <v>1372</v>
      </c>
      <c r="G1373" s="4">
        <v>5</v>
      </c>
    </row>
    <row r="1374" spans="5:7">
      <c r="E1374" s="4">
        <v>28794</v>
      </c>
      <c r="F1374">
        <v>1373</v>
      </c>
      <c r="G1374" s="4">
        <v>5</v>
      </c>
    </row>
    <row r="1375" spans="5:7">
      <c r="E1375" s="4">
        <v>28798</v>
      </c>
      <c r="F1375">
        <v>1374</v>
      </c>
      <c r="G1375" s="4">
        <v>5</v>
      </c>
    </row>
    <row r="1376" spans="5:7">
      <c r="E1376" s="4">
        <v>40824</v>
      </c>
      <c r="F1376">
        <v>1375</v>
      </c>
      <c r="G1376" s="4">
        <v>5</v>
      </c>
    </row>
    <row r="1377" spans="5:7">
      <c r="E1377" s="4">
        <v>643</v>
      </c>
      <c r="F1377">
        <v>1376</v>
      </c>
      <c r="G1377" s="4">
        <v>4</v>
      </c>
    </row>
    <row r="1378" spans="5:7">
      <c r="E1378" s="4">
        <v>658</v>
      </c>
      <c r="F1378">
        <v>1377</v>
      </c>
      <c r="G1378" s="4">
        <v>4</v>
      </c>
    </row>
    <row r="1379" spans="5:7">
      <c r="E1379" s="4">
        <v>694</v>
      </c>
      <c r="F1379">
        <v>1378</v>
      </c>
      <c r="G1379" s="4">
        <v>4</v>
      </c>
    </row>
    <row r="1380" spans="5:7">
      <c r="E1380" s="4">
        <v>708</v>
      </c>
      <c r="F1380">
        <v>1379</v>
      </c>
      <c r="G1380" s="4">
        <v>4</v>
      </c>
    </row>
    <row r="1381" spans="5:7">
      <c r="E1381" s="4">
        <v>726</v>
      </c>
      <c r="F1381">
        <v>1380</v>
      </c>
      <c r="G1381" s="4">
        <v>4</v>
      </c>
    </row>
    <row r="1382" spans="5:7">
      <c r="E1382" s="4">
        <v>741</v>
      </c>
      <c r="F1382">
        <v>1381</v>
      </c>
      <c r="G1382" s="4">
        <v>4</v>
      </c>
    </row>
    <row r="1383" spans="5:7">
      <c r="E1383" s="4">
        <v>923</v>
      </c>
      <c r="F1383">
        <v>1382</v>
      </c>
      <c r="G1383" s="4">
        <v>4</v>
      </c>
    </row>
    <row r="1384" spans="5:7">
      <c r="E1384" s="4">
        <v>992</v>
      </c>
      <c r="F1384">
        <v>1383</v>
      </c>
      <c r="G1384" s="4">
        <v>4</v>
      </c>
    </row>
    <row r="1385" spans="5:7">
      <c r="E1385" s="4">
        <v>1029</v>
      </c>
      <c r="F1385">
        <v>1384</v>
      </c>
      <c r="G1385" s="4">
        <v>4</v>
      </c>
    </row>
    <row r="1386" spans="5:7">
      <c r="E1386" s="4">
        <v>1041</v>
      </c>
      <c r="F1386">
        <v>1385</v>
      </c>
      <c r="G1386" s="4">
        <v>4</v>
      </c>
    </row>
    <row r="1387" spans="5:7">
      <c r="E1387" s="4">
        <v>1044</v>
      </c>
      <c r="F1387">
        <v>1386</v>
      </c>
      <c r="G1387" s="4">
        <v>4</v>
      </c>
    </row>
    <row r="1388" spans="5:7">
      <c r="E1388" s="4">
        <v>1052</v>
      </c>
      <c r="F1388">
        <v>1387</v>
      </c>
      <c r="G1388" s="4">
        <v>4</v>
      </c>
    </row>
    <row r="1389" spans="5:7">
      <c r="E1389" s="4">
        <v>1103</v>
      </c>
      <c r="F1389">
        <v>1388</v>
      </c>
      <c r="G1389" s="4">
        <v>4</v>
      </c>
    </row>
    <row r="1390" spans="5:7">
      <c r="E1390" s="4">
        <v>1137</v>
      </c>
      <c r="F1390">
        <v>1389</v>
      </c>
      <c r="G1390" s="4">
        <v>4</v>
      </c>
    </row>
    <row r="1391" spans="5:7">
      <c r="E1391" s="4">
        <v>1211</v>
      </c>
      <c r="F1391">
        <v>1390</v>
      </c>
      <c r="G1391" s="4">
        <v>4</v>
      </c>
    </row>
    <row r="1392" spans="5:7">
      <c r="E1392" s="4">
        <v>1322</v>
      </c>
      <c r="F1392">
        <v>1391</v>
      </c>
      <c r="G1392" s="4">
        <v>4</v>
      </c>
    </row>
    <row r="1393" spans="5:7">
      <c r="E1393" s="4">
        <v>1325</v>
      </c>
      <c r="F1393">
        <v>1392</v>
      </c>
      <c r="G1393" s="4">
        <v>4</v>
      </c>
    </row>
    <row r="1394" spans="5:7">
      <c r="E1394" s="4">
        <v>1335</v>
      </c>
      <c r="F1394">
        <v>1393</v>
      </c>
      <c r="G1394" s="4">
        <v>4</v>
      </c>
    </row>
    <row r="1395" spans="5:7">
      <c r="E1395" s="4">
        <v>1337</v>
      </c>
      <c r="F1395">
        <v>1394</v>
      </c>
      <c r="G1395" s="4">
        <v>4</v>
      </c>
    </row>
    <row r="1396" spans="5:7">
      <c r="E1396" s="4">
        <v>1341</v>
      </c>
      <c r="F1396">
        <v>1395</v>
      </c>
      <c r="G1396" s="4">
        <v>4</v>
      </c>
    </row>
    <row r="1397" spans="5:7">
      <c r="E1397" s="4">
        <v>1344</v>
      </c>
      <c r="F1397">
        <v>1396</v>
      </c>
      <c r="G1397" s="4">
        <v>4</v>
      </c>
    </row>
    <row r="1398" spans="5:7">
      <c r="E1398" s="4">
        <v>1367</v>
      </c>
      <c r="F1398">
        <v>1397</v>
      </c>
      <c r="G1398" s="4">
        <v>4</v>
      </c>
    </row>
    <row r="1399" spans="5:7">
      <c r="E1399" s="4">
        <v>1372</v>
      </c>
      <c r="F1399">
        <v>1398</v>
      </c>
      <c r="G1399" s="4">
        <v>4</v>
      </c>
    </row>
    <row r="1400" spans="5:7">
      <c r="E1400" s="4">
        <v>1377</v>
      </c>
      <c r="F1400">
        <v>1399</v>
      </c>
      <c r="G1400" s="4">
        <v>4</v>
      </c>
    </row>
    <row r="1401" spans="5:7">
      <c r="E1401" s="4">
        <v>1445</v>
      </c>
      <c r="F1401">
        <v>1400</v>
      </c>
      <c r="G1401" s="4">
        <v>4</v>
      </c>
    </row>
    <row r="1402" spans="5:7">
      <c r="E1402" s="4">
        <v>1460</v>
      </c>
      <c r="F1402">
        <v>1401</v>
      </c>
      <c r="G1402" s="4">
        <v>4</v>
      </c>
    </row>
    <row r="1403" spans="5:7">
      <c r="E1403" s="4">
        <v>1482</v>
      </c>
      <c r="F1403">
        <v>1402</v>
      </c>
      <c r="G1403" s="4">
        <v>4</v>
      </c>
    </row>
    <row r="1404" spans="5:7">
      <c r="E1404" s="4">
        <v>1498</v>
      </c>
      <c r="F1404">
        <v>1403</v>
      </c>
      <c r="G1404" s="4">
        <v>4</v>
      </c>
    </row>
    <row r="1405" spans="5:7">
      <c r="E1405" s="4">
        <v>1516</v>
      </c>
      <c r="F1405">
        <v>1404</v>
      </c>
      <c r="G1405" s="4">
        <v>4</v>
      </c>
    </row>
    <row r="1406" spans="5:7">
      <c r="E1406" s="4">
        <v>1520</v>
      </c>
      <c r="F1406">
        <v>1405</v>
      </c>
      <c r="G1406" s="4">
        <v>4</v>
      </c>
    </row>
    <row r="1407" spans="5:7">
      <c r="E1407" s="4">
        <v>1523</v>
      </c>
      <c r="F1407">
        <v>1406</v>
      </c>
      <c r="G1407" s="4">
        <v>4</v>
      </c>
    </row>
    <row r="1408" spans="5:7">
      <c r="E1408" s="4">
        <v>1541</v>
      </c>
      <c r="F1408">
        <v>1407</v>
      </c>
      <c r="G1408" s="4">
        <v>4</v>
      </c>
    </row>
    <row r="1409" spans="5:7">
      <c r="E1409" s="4">
        <v>1542</v>
      </c>
      <c r="F1409">
        <v>1408</v>
      </c>
      <c r="G1409" s="4">
        <v>4</v>
      </c>
    </row>
    <row r="1410" spans="5:7">
      <c r="E1410" s="4">
        <v>1543</v>
      </c>
      <c r="F1410">
        <v>1409</v>
      </c>
      <c r="G1410" s="4">
        <v>4</v>
      </c>
    </row>
    <row r="1411" spans="5:7">
      <c r="E1411" s="4">
        <v>1545</v>
      </c>
      <c r="F1411">
        <v>1410</v>
      </c>
      <c r="G1411" s="4">
        <v>4</v>
      </c>
    </row>
    <row r="1412" spans="5:7">
      <c r="E1412" s="4">
        <v>1548</v>
      </c>
      <c r="F1412">
        <v>1411</v>
      </c>
      <c r="G1412" s="4">
        <v>4</v>
      </c>
    </row>
    <row r="1413" spans="5:7">
      <c r="E1413" s="4">
        <v>1835</v>
      </c>
      <c r="F1413">
        <v>1412</v>
      </c>
      <c r="G1413" s="4">
        <v>4</v>
      </c>
    </row>
    <row r="1414" spans="5:7">
      <c r="E1414" s="4">
        <v>1839</v>
      </c>
      <c r="F1414">
        <v>1413</v>
      </c>
      <c r="G1414" s="4">
        <v>4</v>
      </c>
    </row>
    <row r="1415" spans="5:7">
      <c r="E1415" s="4">
        <v>1844</v>
      </c>
      <c r="F1415">
        <v>1414</v>
      </c>
      <c r="G1415" s="4">
        <v>4</v>
      </c>
    </row>
    <row r="1416" spans="5:7">
      <c r="E1416" s="4">
        <v>1848</v>
      </c>
      <c r="F1416">
        <v>1415</v>
      </c>
      <c r="G1416" s="4">
        <v>4</v>
      </c>
    </row>
    <row r="1417" spans="5:7">
      <c r="E1417" s="4">
        <v>1851</v>
      </c>
      <c r="F1417">
        <v>1416</v>
      </c>
      <c r="G1417" s="4">
        <v>4</v>
      </c>
    </row>
    <row r="1418" spans="5:7">
      <c r="E1418" s="4">
        <v>1855</v>
      </c>
      <c r="F1418">
        <v>1417</v>
      </c>
      <c r="G1418" s="4">
        <v>4</v>
      </c>
    </row>
    <row r="1419" spans="5:7">
      <c r="E1419" s="4">
        <v>1862</v>
      </c>
      <c r="F1419">
        <v>1418</v>
      </c>
      <c r="G1419" s="4">
        <v>4</v>
      </c>
    </row>
    <row r="1420" spans="5:7">
      <c r="E1420" s="4">
        <v>1879</v>
      </c>
      <c r="F1420">
        <v>1419</v>
      </c>
      <c r="G1420" s="4">
        <v>4</v>
      </c>
    </row>
    <row r="1421" spans="5:7">
      <c r="E1421" s="4">
        <v>1901</v>
      </c>
      <c r="F1421">
        <v>1420</v>
      </c>
      <c r="G1421" s="4">
        <v>4</v>
      </c>
    </row>
    <row r="1422" spans="5:7">
      <c r="E1422" s="4">
        <v>1905</v>
      </c>
      <c r="F1422">
        <v>1421</v>
      </c>
      <c r="G1422" s="4">
        <v>4</v>
      </c>
    </row>
    <row r="1423" spans="5:7">
      <c r="E1423" s="4">
        <v>1909</v>
      </c>
      <c r="F1423">
        <v>1422</v>
      </c>
      <c r="G1423" s="4">
        <v>4</v>
      </c>
    </row>
    <row r="1424" spans="5:7">
      <c r="E1424" s="4">
        <v>1930</v>
      </c>
      <c r="F1424">
        <v>1423</v>
      </c>
      <c r="G1424" s="4">
        <v>4</v>
      </c>
    </row>
    <row r="1425" spans="5:7">
      <c r="E1425" s="4">
        <v>1949</v>
      </c>
      <c r="F1425">
        <v>1424</v>
      </c>
      <c r="G1425" s="4">
        <v>4</v>
      </c>
    </row>
    <row r="1426" spans="5:7">
      <c r="E1426" s="4">
        <v>1986</v>
      </c>
      <c r="F1426">
        <v>1425</v>
      </c>
      <c r="G1426" s="4">
        <v>4</v>
      </c>
    </row>
    <row r="1427" spans="5:7">
      <c r="E1427" s="4">
        <v>1990</v>
      </c>
      <c r="F1427">
        <v>1426</v>
      </c>
      <c r="G1427" s="4">
        <v>4</v>
      </c>
    </row>
    <row r="1428" spans="5:7">
      <c r="E1428" s="4">
        <v>1997</v>
      </c>
      <c r="F1428">
        <v>1427</v>
      </c>
      <c r="G1428" s="4">
        <v>4</v>
      </c>
    </row>
    <row r="1429" spans="5:7">
      <c r="E1429" s="4">
        <v>2016</v>
      </c>
      <c r="F1429">
        <v>1428</v>
      </c>
      <c r="G1429" s="4">
        <v>4</v>
      </c>
    </row>
    <row r="1430" spans="5:7">
      <c r="E1430" s="4">
        <v>2017</v>
      </c>
      <c r="F1430">
        <v>1429</v>
      </c>
      <c r="G1430" s="4">
        <v>4</v>
      </c>
    </row>
    <row r="1431" spans="5:7">
      <c r="E1431" s="4">
        <v>2019</v>
      </c>
      <c r="F1431">
        <v>1430</v>
      </c>
      <c r="G1431" s="4">
        <v>4</v>
      </c>
    </row>
    <row r="1432" spans="5:7">
      <c r="E1432" s="4">
        <v>2020</v>
      </c>
      <c r="F1432">
        <v>1431</v>
      </c>
      <c r="G1432" s="4">
        <v>4</v>
      </c>
    </row>
    <row r="1433" spans="5:7">
      <c r="E1433" s="4">
        <v>2023</v>
      </c>
      <c r="F1433">
        <v>1432</v>
      </c>
      <c r="G1433" s="4">
        <v>4</v>
      </c>
    </row>
    <row r="1434" spans="5:7">
      <c r="E1434" s="4">
        <v>2025</v>
      </c>
      <c r="F1434">
        <v>1433</v>
      </c>
      <c r="G1434" s="4">
        <v>4</v>
      </c>
    </row>
    <row r="1435" spans="5:7">
      <c r="E1435" s="4">
        <v>2107</v>
      </c>
      <c r="F1435">
        <v>1434</v>
      </c>
      <c r="G1435" s="4">
        <v>4</v>
      </c>
    </row>
    <row r="1436" spans="5:7">
      <c r="E1436" s="4">
        <v>2112</v>
      </c>
      <c r="F1436">
        <v>1435</v>
      </c>
      <c r="G1436" s="4">
        <v>4</v>
      </c>
    </row>
    <row r="1437" spans="5:7">
      <c r="E1437" s="4">
        <v>2194</v>
      </c>
      <c r="F1437">
        <v>1436</v>
      </c>
      <c r="G1437" s="4">
        <v>4</v>
      </c>
    </row>
    <row r="1438" spans="5:7">
      <c r="E1438" s="4">
        <v>2349</v>
      </c>
      <c r="F1438">
        <v>1437</v>
      </c>
      <c r="G1438" s="4">
        <v>4</v>
      </c>
    </row>
    <row r="1439" spans="5:7">
      <c r="E1439" s="4">
        <v>2382</v>
      </c>
      <c r="F1439">
        <v>1438</v>
      </c>
      <c r="G1439" s="4">
        <v>4</v>
      </c>
    </row>
    <row r="1440" spans="5:7">
      <c r="E1440" s="4">
        <v>2464</v>
      </c>
      <c r="F1440">
        <v>1439</v>
      </c>
      <c r="G1440" s="4">
        <v>4</v>
      </c>
    </row>
    <row r="1441" spans="5:7">
      <c r="E1441" s="4">
        <v>2476</v>
      </c>
      <c r="F1441">
        <v>1440</v>
      </c>
      <c r="G1441" s="4">
        <v>4</v>
      </c>
    </row>
    <row r="1442" spans="5:7">
      <c r="E1442" s="4">
        <v>2489</v>
      </c>
      <c r="F1442">
        <v>1441</v>
      </c>
      <c r="G1442" s="4">
        <v>4</v>
      </c>
    </row>
    <row r="1443" spans="5:7">
      <c r="E1443" s="4">
        <v>2490</v>
      </c>
      <c r="F1443">
        <v>1442</v>
      </c>
      <c r="G1443" s="4">
        <v>4</v>
      </c>
    </row>
    <row r="1444" spans="5:7">
      <c r="E1444" s="4">
        <v>2496</v>
      </c>
      <c r="F1444">
        <v>1443</v>
      </c>
      <c r="G1444" s="4">
        <v>4</v>
      </c>
    </row>
    <row r="1445" spans="5:7">
      <c r="E1445" s="4">
        <v>2498</v>
      </c>
      <c r="F1445">
        <v>1444</v>
      </c>
      <c r="G1445" s="4">
        <v>4</v>
      </c>
    </row>
    <row r="1446" spans="5:7">
      <c r="E1446" s="4">
        <v>2500</v>
      </c>
      <c r="F1446">
        <v>1445</v>
      </c>
      <c r="G1446" s="4">
        <v>4</v>
      </c>
    </row>
    <row r="1447" spans="5:7">
      <c r="E1447" s="4">
        <v>2593</v>
      </c>
      <c r="F1447">
        <v>1446</v>
      </c>
      <c r="G1447" s="4">
        <v>4</v>
      </c>
    </row>
    <row r="1448" spans="5:7">
      <c r="E1448" s="4">
        <v>2609</v>
      </c>
      <c r="F1448">
        <v>1447</v>
      </c>
      <c r="G1448" s="4">
        <v>4</v>
      </c>
    </row>
    <row r="1449" spans="5:7">
      <c r="E1449" s="4">
        <v>2774</v>
      </c>
      <c r="F1449">
        <v>1448</v>
      </c>
      <c r="G1449" s="4">
        <v>4</v>
      </c>
    </row>
    <row r="1450" spans="5:7">
      <c r="E1450" s="4">
        <v>2849</v>
      </c>
      <c r="F1450">
        <v>1449</v>
      </c>
      <c r="G1450" s="4">
        <v>4</v>
      </c>
    </row>
    <row r="1451" spans="5:7">
      <c r="E1451" s="4">
        <v>2851</v>
      </c>
      <c r="F1451">
        <v>1450</v>
      </c>
      <c r="G1451" s="4">
        <v>4</v>
      </c>
    </row>
    <row r="1452" spans="5:7">
      <c r="E1452" s="4">
        <v>3049</v>
      </c>
      <c r="F1452">
        <v>1451</v>
      </c>
      <c r="G1452" s="4">
        <v>4</v>
      </c>
    </row>
    <row r="1453" spans="5:7">
      <c r="E1453" s="4">
        <v>3056</v>
      </c>
      <c r="F1453">
        <v>1452</v>
      </c>
      <c r="G1453" s="4">
        <v>4</v>
      </c>
    </row>
    <row r="1454" spans="5:7">
      <c r="E1454" s="4">
        <v>3143</v>
      </c>
      <c r="F1454">
        <v>1453</v>
      </c>
      <c r="G1454" s="4">
        <v>4</v>
      </c>
    </row>
    <row r="1455" spans="5:7">
      <c r="E1455" s="4">
        <v>3158</v>
      </c>
      <c r="F1455">
        <v>1454</v>
      </c>
      <c r="G1455" s="4">
        <v>4</v>
      </c>
    </row>
    <row r="1456" spans="5:7">
      <c r="E1456" s="4">
        <v>3159</v>
      </c>
      <c r="F1456">
        <v>1455</v>
      </c>
      <c r="G1456" s="4">
        <v>4</v>
      </c>
    </row>
    <row r="1457" spans="5:7">
      <c r="E1457" s="4">
        <v>3160</v>
      </c>
      <c r="F1457">
        <v>1456</v>
      </c>
      <c r="G1457" s="4">
        <v>4</v>
      </c>
    </row>
    <row r="1458" spans="5:7">
      <c r="E1458" s="4">
        <v>3164</v>
      </c>
      <c r="F1458">
        <v>1457</v>
      </c>
      <c r="G1458" s="4">
        <v>4</v>
      </c>
    </row>
    <row r="1459" spans="5:7">
      <c r="E1459" s="4">
        <v>3542</v>
      </c>
      <c r="F1459">
        <v>1458</v>
      </c>
      <c r="G1459" s="4">
        <v>4</v>
      </c>
    </row>
    <row r="1460" spans="5:7">
      <c r="E1460" s="4">
        <v>3778</v>
      </c>
      <c r="F1460">
        <v>1459</v>
      </c>
      <c r="G1460" s="4">
        <v>4</v>
      </c>
    </row>
    <row r="1461" spans="5:7">
      <c r="E1461" s="4">
        <v>3906</v>
      </c>
      <c r="F1461">
        <v>1460</v>
      </c>
      <c r="G1461" s="4">
        <v>4</v>
      </c>
    </row>
    <row r="1462" spans="5:7">
      <c r="E1462" s="4">
        <v>4637</v>
      </c>
      <c r="F1462">
        <v>1461</v>
      </c>
      <c r="G1462" s="4">
        <v>4</v>
      </c>
    </row>
    <row r="1463" spans="5:7">
      <c r="E1463" s="4">
        <v>4651</v>
      </c>
      <c r="F1463">
        <v>1462</v>
      </c>
      <c r="G1463" s="4">
        <v>4</v>
      </c>
    </row>
    <row r="1464" spans="5:7">
      <c r="E1464" s="4">
        <v>4668</v>
      </c>
      <c r="F1464">
        <v>1463</v>
      </c>
      <c r="G1464" s="4">
        <v>4</v>
      </c>
    </row>
    <row r="1465" spans="5:7">
      <c r="E1465" s="4">
        <v>4677</v>
      </c>
      <c r="F1465">
        <v>1464</v>
      </c>
      <c r="G1465" s="4">
        <v>4</v>
      </c>
    </row>
    <row r="1466" spans="5:7">
      <c r="E1466" s="4">
        <v>26817</v>
      </c>
      <c r="F1466">
        <v>1465</v>
      </c>
      <c r="G1466" s="4">
        <v>4</v>
      </c>
    </row>
    <row r="1467" spans="5:7">
      <c r="E1467" s="4">
        <v>28706</v>
      </c>
      <c r="F1467">
        <v>1466</v>
      </c>
      <c r="G1467" s="4">
        <v>4</v>
      </c>
    </row>
    <row r="1468" spans="5:7">
      <c r="E1468" s="4">
        <v>28781</v>
      </c>
      <c r="F1468">
        <v>1467</v>
      </c>
      <c r="G1468" s="4">
        <v>4</v>
      </c>
    </row>
    <row r="1469" spans="5:7">
      <c r="E1469" s="4">
        <v>28792</v>
      </c>
      <c r="F1469">
        <v>1468</v>
      </c>
      <c r="G1469" s="4">
        <v>4</v>
      </c>
    </row>
    <row r="1470" spans="5:7">
      <c r="E1470" s="4">
        <v>28805</v>
      </c>
      <c r="F1470">
        <v>1469</v>
      </c>
      <c r="G1470" s="4">
        <v>4</v>
      </c>
    </row>
    <row r="1471" spans="5:7">
      <c r="E1471" s="4">
        <v>30904</v>
      </c>
      <c r="F1471">
        <v>1470</v>
      </c>
      <c r="G1471" s="4">
        <v>4</v>
      </c>
    </row>
    <row r="1472" spans="5:7">
      <c r="E1472" s="4">
        <v>43955</v>
      </c>
      <c r="F1472">
        <v>1471</v>
      </c>
      <c r="G1472" s="4">
        <v>4</v>
      </c>
    </row>
    <row r="1473" spans="5:7">
      <c r="E1473" s="4">
        <v>56499</v>
      </c>
      <c r="F1473">
        <v>1472</v>
      </c>
      <c r="G1473" s="4">
        <v>4</v>
      </c>
    </row>
    <row r="1474" spans="5:7">
      <c r="E1474" s="4">
        <v>59369</v>
      </c>
      <c r="F1474">
        <v>1473</v>
      </c>
      <c r="G1474" s="4">
        <v>4</v>
      </c>
    </row>
    <row r="1475" spans="5:7">
      <c r="E1475" s="4">
        <v>1046</v>
      </c>
      <c r="F1475">
        <v>1474</v>
      </c>
      <c r="G1475" s="4">
        <v>3</v>
      </c>
    </row>
    <row r="1476" spans="5:7">
      <c r="E1476" s="4">
        <v>1047</v>
      </c>
      <c r="F1476">
        <v>1475</v>
      </c>
      <c r="G1476" s="4">
        <v>3</v>
      </c>
    </row>
    <row r="1477" spans="5:7">
      <c r="E1477" s="4">
        <v>1050</v>
      </c>
      <c r="F1477">
        <v>1476</v>
      </c>
      <c r="G1477" s="4">
        <v>3</v>
      </c>
    </row>
    <row r="1478" spans="5:7">
      <c r="E1478" s="4">
        <v>1053</v>
      </c>
      <c r="F1478">
        <v>1477</v>
      </c>
      <c r="G1478" s="4">
        <v>3</v>
      </c>
    </row>
    <row r="1479" spans="5:7">
      <c r="E1479" s="4">
        <v>1100</v>
      </c>
      <c r="F1479">
        <v>1478</v>
      </c>
      <c r="G1479" s="4">
        <v>3</v>
      </c>
    </row>
    <row r="1480" spans="5:7">
      <c r="E1480" s="4">
        <v>1104</v>
      </c>
      <c r="F1480">
        <v>1479</v>
      </c>
      <c r="G1480" s="4">
        <v>3</v>
      </c>
    </row>
    <row r="1481" spans="5:7">
      <c r="E1481" s="4">
        <v>1116</v>
      </c>
      <c r="F1481">
        <v>1480</v>
      </c>
      <c r="G1481" s="4">
        <v>3</v>
      </c>
    </row>
    <row r="1482" spans="5:7">
      <c r="E1482" s="4">
        <v>1119</v>
      </c>
      <c r="F1482">
        <v>1481</v>
      </c>
      <c r="G1482" s="4">
        <v>3</v>
      </c>
    </row>
    <row r="1483" spans="5:7">
      <c r="E1483" s="4">
        <v>1323</v>
      </c>
      <c r="F1483">
        <v>1482</v>
      </c>
      <c r="G1483" s="4">
        <v>3</v>
      </c>
    </row>
    <row r="1484" spans="5:7">
      <c r="E1484" s="4">
        <v>1330</v>
      </c>
      <c r="F1484">
        <v>1483</v>
      </c>
      <c r="G1484" s="4">
        <v>3</v>
      </c>
    </row>
    <row r="1485" spans="5:7">
      <c r="E1485" s="4">
        <v>1443</v>
      </c>
      <c r="F1485">
        <v>1484</v>
      </c>
      <c r="G1485" s="4">
        <v>3</v>
      </c>
    </row>
    <row r="1486" spans="5:7">
      <c r="E1486" s="4">
        <v>1519</v>
      </c>
      <c r="F1486">
        <v>1485</v>
      </c>
      <c r="G1486" s="4">
        <v>3</v>
      </c>
    </row>
    <row r="1487" spans="5:7">
      <c r="E1487" s="4">
        <v>1525</v>
      </c>
      <c r="F1487">
        <v>1486</v>
      </c>
      <c r="G1487" s="4">
        <v>3</v>
      </c>
    </row>
    <row r="1488" spans="5:7">
      <c r="E1488" s="4">
        <v>1526</v>
      </c>
      <c r="F1488">
        <v>1487</v>
      </c>
      <c r="G1488" s="4">
        <v>3</v>
      </c>
    </row>
    <row r="1489" spans="5:7">
      <c r="E1489" s="4">
        <v>1527</v>
      </c>
      <c r="F1489">
        <v>1488</v>
      </c>
      <c r="G1489" s="4">
        <v>3</v>
      </c>
    </row>
    <row r="1490" spans="5:7">
      <c r="E1490" s="4">
        <v>1529</v>
      </c>
      <c r="F1490">
        <v>1489</v>
      </c>
      <c r="G1490" s="4">
        <v>3</v>
      </c>
    </row>
    <row r="1491" spans="5:7">
      <c r="E1491" s="4">
        <v>1533</v>
      </c>
      <c r="F1491">
        <v>1490</v>
      </c>
      <c r="G1491" s="4">
        <v>3</v>
      </c>
    </row>
    <row r="1492" spans="5:7">
      <c r="E1492" s="4">
        <v>1536</v>
      </c>
      <c r="F1492">
        <v>1491</v>
      </c>
      <c r="G1492" s="4">
        <v>3</v>
      </c>
    </row>
    <row r="1493" spans="5:7">
      <c r="E1493" s="4">
        <v>1538</v>
      </c>
      <c r="F1493">
        <v>1492</v>
      </c>
      <c r="G1493" s="4">
        <v>3</v>
      </c>
    </row>
    <row r="1494" spans="5:7">
      <c r="E1494" s="4">
        <v>1544</v>
      </c>
      <c r="F1494">
        <v>1493</v>
      </c>
      <c r="G1494" s="4">
        <v>3</v>
      </c>
    </row>
    <row r="1495" spans="5:7">
      <c r="E1495" s="4">
        <v>1551</v>
      </c>
      <c r="F1495">
        <v>1494</v>
      </c>
      <c r="G1495" s="4">
        <v>3</v>
      </c>
    </row>
    <row r="1496" spans="5:7">
      <c r="E1496" s="4">
        <v>1552</v>
      </c>
      <c r="F1496">
        <v>1495</v>
      </c>
      <c r="G1496" s="4">
        <v>3</v>
      </c>
    </row>
    <row r="1497" spans="5:7">
      <c r="E1497" s="4">
        <v>1769</v>
      </c>
      <c r="F1497">
        <v>1496</v>
      </c>
      <c r="G1497" s="4">
        <v>3</v>
      </c>
    </row>
    <row r="1498" spans="5:7">
      <c r="E1498" s="4">
        <v>2534</v>
      </c>
      <c r="F1498">
        <v>1497</v>
      </c>
      <c r="G1498" s="4">
        <v>3</v>
      </c>
    </row>
    <row r="1499" spans="5:7">
      <c r="E1499" s="4">
        <v>3020</v>
      </c>
      <c r="F1499">
        <v>1498</v>
      </c>
      <c r="G1499" s="4">
        <v>3</v>
      </c>
    </row>
    <row r="1500" spans="5:7">
      <c r="E1500" s="4">
        <v>3157</v>
      </c>
      <c r="F1500">
        <v>1499</v>
      </c>
      <c r="G1500" s="4">
        <v>3</v>
      </c>
    </row>
    <row r="1501" spans="5:7">
      <c r="E1501" s="4">
        <v>3163</v>
      </c>
      <c r="F1501">
        <v>1500</v>
      </c>
      <c r="G1501" s="4">
        <v>3</v>
      </c>
    </row>
    <row r="1502" spans="5:7">
      <c r="E1502" s="4">
        <v>3830</v>
      </c>
      <c r="F1502">
        <v>1501</v>
      </c>
      <c r="G1502" s="4">
        <v>3</v>
      </c>
    </row>
    <row r="1503" spans="5:7">
      <c r="E1503" s="4">
        <v>3831</v>
      </c>
      <c r="F1503">
        <v>1502</v>
      </c>
      <c r="G1503" s="4">
        <v>3</v>
      </c>
    </row>
    <row r="1504" spans="5:7">
      <c r="E1504" s="4">
        <v>19665</v>
      </c>
      <c r="F1504">
        <v>1503</v>
      </c>
      <c r="G1504" s="4">
        <v>3</v>
      </c>
    </row>
    <row r="1505" spans="5:7">
      <c r="E1505" s="4">
        <v>1009</v>
      </c>
      <c r="F1505">
        <v>1504</v>
      </c>
      <c r="G1505" s="4">
        <v>2</v>
      </c>
    </row>
    <row r="1506" spans="5:7">
      <c r="E1506" s="4">
        <v>1288</v>
      </c>
      <c r="F1506">
        <v>1505</v>
      </c>
      <c r="G1506" s="4">
        <v>2</v>
      </c>
    </row>
    <row r="1507" spans="5:7">
      <c r="E1507" s="4">
        <v>1370</v>
      </c>
      <c r="F1507">
        <v>1506</v>
      </c>
      <c r="G1507" s="4">
        <v>2</v>
      </c>
    </row>
    <row r="1508" spans="5:7">
      <c r="E1508" s="4">
        <v>1904</v>
      </c>
      <c r="F1508">
        <v>1507</v>
      </c>
      <c r="G1508" s="4">
        <v>2</v>
      </c>
    </row>
    <row r="1509" spans="5:7">
      <c r="E1509" s="4">
        <v>2037</v>
      </c>
      <c r="F1509">
        <v>1508</v>
      </c>
      <c r="G1509" s="4">
        <v>2</v>
      </c>
    </row>
    <row r="1510" spans="5:7">
      <c r="E1510" s="4">
        <v>2042</v>
      </c>
      <c r="F1510">
        <v>1509</v>
      </c>
      <c r="G1510" s="4">
        <v>2</v>
      </c>
    </row>
    <row r="1511" spans="5:7">
      <c r="E1511" s="4">
        <v>2044</v>
      </c>
      <c r="F1511">
        <v>1510</v>
      </c>
      <c r="G1511" s="4">
        <v>2</v>
      </c>
    </row>
    <row r="1512" spans="5:7">
      <c r="E1512" s="4">
        <v>2288</v>
      </c>
      <c r="F1512">
        <v>1511</v>
      </c>
      <c r="G1512" s="4">
        <v>2</v>
      </c>
    </row>
    <row r="1513" spans="5:7">
      <c r="E1513" s="4">
        <v>2289</v>
      </c>
      <c r="F1513">
        <v>1512</v>
      </c>
      <c r="G1513" s="4">
        <v>2</v>
      </c>
    </row>
    <row r="1514" spans="5:7">
      <c r="E1514" s="4">
        <v>2511</v>
      </c>
      <c r="F1514">
        <v>1513</v>
      </c>
      <c r="G1514" s="4">
        <v>2</v>
      </c>
    </row>
    <row r="1515" spans="5:7">
      <c r="E1515" s="4">
        <v>2712</v>
      </c>
      <c r="F1515">
        <v>1514</v>
      </c>
      <c r="G1515" s="4">
        <v>2</v>
      </c>
    </row>
    <row r="1516" spans="5:7">
      <c r="E1516" s="4">
        <v>3440</v>
      </c>
      <c r="F1516">
        <v>1515</v>
      </c>
      <c r="G1516" s="4">
        <v>2</v>
      </c>
    </row>
    <row r="1517" spans="5:7">
      <c r="E1517" s="4">
        <v>4544</v>
      </c>
      <c r="F1517">
        <v>1516</v>
      </c>
      <c r="G1517" s="4">
        <v>2</v>
      </c>
    </row>
    <row r="1518" spans="5:7">
      <c r="E1518" s="4">
        <v>4673</v>
      </c>
      <c r="F1518">
        <v>1517</v>
      </c>
      <c r="G1518" s="4">
        <v>2</v>
      </c>
    </row>
    <row r="1519" spans="5:7">
      <c r="E1519" s="4">
        <v>4674</v>
      </c>
      <c r="F1519">
        <v>1518</v>
      </c>
      <c r="G1519" s="4">
        <v>2</v>
      </c>
    </row>
    <row r="1520" spans="5:7">
      <c r="E1520" s="4">
        <v>7000</v>
      </c>
      <c r="F1520">
        <v>1519</v>
      </c>
      <c r="G1520" s="4">
        <v>2</v>
      </c>
    </row>
    <row r="1521" spans="5:7">
      <c r="E1521" s="4">
        <v>58193</v>
      </c>
      <c r="F1521">
        <v>1520</v>
      </c>
      <c r="G1521" s="4">
        <v>2</v>
      </c>
    </row>
    <row r="1522" spans="5:7">
      <c r="E1522" s="4">
        <v>999</v>
      </c>
      <c r="F1522">
        <v>1521</v>
      </c>
      <c r="G1522" s="4">
        <v>1</v>
      </c>
    </row>
    <row r="1523" spans="5:7">
      <c r="E1523" s="4">
        <v>1060</v>
      </c>
      <c r="F1523">
        <v>1522</v>
      </c>
      <c r="G1523" s="4">
        <v>1</v>
      </c>
    </row>
    <row r="1524" spans="5:7">
      <c r="E1524" s="4">
        <v>1074</v>
      </c>
      <c r="F1524">
        <v>1523</v>
      </c>
      <c r="G1524" s="4">
        <v>1</v>
      </c>
    </row>
    <row r="1525" spans="5:7">
      <c r="E1525" s="4">
        <v>1290</v>
      </c>
      <c r="F1525">
        <v>1524</v>
      </c>
      <c r="G1525" s="4">
        <v>1</v>
      </c>
    </row>
    <row r="1526" spans="5:7">
      <c r="E1526" s="4">
        <v>1342</v>
      </c>
      <c r="F1526">
        <v>1525</v>
      </c>
      <c r="G1526" s="4">
        <v>1</v>
      </c>
    </row>
    <row r="1527" spans="5:7">
      <c r="E1527" s="4">
        <v>1353</v>
      </c>
      <c r="F1527">
        <v>1526</v>
      </c>
      <c r="G1527" s="4">
        <v>1</v>
      </c>
    </row>
    <row r="1528" spans="5:7">
      <c r="E1528" s="4">
        <v>1396</v>
      </c>
      <c r="F1528">
        <v>1527</v>
      </c>
      <c r="G1528" s="4">
        <v>1</v>
      </c>
    </row>
    <row r="1529" spans="5:7">
      <c r="E1529" s="4">
        <v>1398</v>
      </c>
      <c r="F1529">
        <v>1528</v>
      </c>
      <c r="G1529" s="4">
        <v>1</v>
      </c>
    </row>
    <row r="1530" spans="5:7">
      <c r="E1530" s="4">
        <v>1429</v>
      </c>
      <c r="F1530">
        <v>1529</v>
      </c>
      <c r="G1530" s="4">
        <v>1</v>
      </c>
    </row>
    <row r="1531" spans="5:7">
      <c r="E1531" s="4">
        <v>1785</v>
      </c>
      <c r="F1531">
        <v>1530</v>
      </c>
      <c r="G1531" s="4">
        <v>1</v>
      </c>
    </row>
    <row r="1532" spans="5:7">
      <c r="E1532" s="4">
        <v>1856</v>
      </c>
      <c r="F1532">
        <v>1531</v>
      </c>
      <c r="G1532" s="4">
        <v>1</v>
      </c>
    </row>
    <row r="1533" spans="5:7">
      <c r="E1533" s="4">
        <v>1870</v>
      </c>
      <c r="F1533">
        <v>1532</v>
      </c>
      <c r="G1533" s="4">
        <v>1</v>
      </c>
    </row>
    <row r="1534" spans="5:7">
      <c r="E1534" s="4">
        <v>1896</v>
      </c>
      <c r="F1534">
        <v>1533</v>
      </c>
      <c r="G1534" s="4">
        <v>1</v>
      </c>
    </row>
    <row r="1535" spans="5:7">
      <c r="E1535" s="4">
        <v>1908</v>
      </c>
      <c r="F1535">
        <v>1534</v>
      </c>
      <c r="G1535" s="4">
        <v>1</v>
      </c>
    </row>
    <row r="1536" spans="5:7">
      <c r="E1536" s="4">
        <v>2014</v>
      </c>
      <c r="F1536">
        <v>1535</v>
      </c>
      <c r="G1536" s="4">
        <v>1</v>
      </c>
    </row>
    <row r="1537" spans="5:7">
      <c r="E1537" s="4">
        <v>2015</v>
      </c>
      <c r="F1537">
        <v>1536</v>
      </c>
      <c r="G1537" s="4">
        <v>1</v>
      </c>
    </row>
    <row r="1538" spans="5:7">
      <c r="E1538" s="4">
        <v>2043</v>
      </c>
      <c r="F1538">
        <v>1537</v>
      </c>
      <c r="G1538" s="4">
        <v>1</v>
      </c>
    </row>
    <row r="1539" spans="5:7">
      <c r="E1539" s="4">
        <v>2049</v>
      </c>
      <c r="F1539">
        <v>1538</v>
      </c>
      <c r="G1539" s="4">
        <v>1</v>
      </c>
    </row>
    <row r="1540" spans="5:7">
      <c r="E1540" s="4">
        <v>2110</v>
      </c>
      <c r="F1540">
        <v>1539</v>
      </c>
      <c r="G1540" s="4">
        <v>1</v>
      </c>
    </row>
    <row r="1541" spans="5:7">
      <c r="E1541" s="4">
        <v>2135</v>
      </c>
      <c r="F1541">
        <v>1540</v>
      </c>
      <c r="G1541" s="4">
        <v>1</v>
      </c>
    </row>
    <row r="1542" spans="5:7">
      <c r="E1542" s="4">
        <v>2222</v>
      </c>
      <c r="F1542">
        <v>1541</v>
      </c>
      <c r="G1542" s="4">
        <v>1</v>
      </c>
    </row>
    <row r="1543" spans="5:7">
      <c r="E1543" s="4">
        <v>2728</v>
      </c>
      <c r="F1543">
        <v>1542</v>
      </c>
      <c r="G1543" s="4">
        <v>1</v>
      </c>
    </row>
    <row r="1544" spans="5:7">
      <c r="E1544" s="4">
        <v>2753</v>
      </c>
      <c r="F1544">
        <v>1543</v>
      </c>
      <c r="G1544" s="4">
        <v>1</v>
      </c>
    </row>
    <row r="1545" spans="5:7">
      <c r="E1545" s="4">
        <v>3119</v>
      </c>
      <c r="F1545">
        <v>1544</v>
      </c>
      <c r="G1545" s="4">
        <v>1</v>
      </c>
    </row>
    <row r="1546" spans="5:7">
      <c r="E1546" s="4">
        <v>3136</v>
      </c>
      <c r="F1546">
        <v>1545</v>
      </c>
      <c r="G1546" s="4">
        <v>1</v>
      </c>
    </row>
    <row r="1547" spans="5:7">
      <c r="E1547" s="4">
        <v>3206</v>
      </c>
      <c r="F1547">
        <v>1546</v>
      </c>
      <c r="G1547" s="4">
        <v>1</v>
      </c>
    </row>
    <row r="1548" spans="5:7">
      <c r="E1548" s="4">
        <v>3255</v>
      </c>
      <c r="F1548">
        <v>1547</v>
      </c>
      <c r="G1548" s="4">
        <v>1</v>
      </c>
    </row>
    <row r="1549" spans="5:7">
      <c r="E1549" s="4">
        <v>3406</v>
      </c>
      <c r="F1549">
        <v>1548</v>
      </c>
      <c r="G1549" s="4">
        <v>1</v>
      </c>
    </row>
    <row r="1550" spans="5:7">
      <c r="E1550" s="4">
        <v>3445</v>
      </c>
      <c r="F1550">
        <v>1549</v>
      </c>
      <c r="G1550" s="4">
        <v>1</v>
      </c>
    </row>
    <row r="1551" spans="5:7">
      <c r="E1551" s="4">
        <v>3500</v>
      </c>
      <c r="F1551">
        <v>1550</v>
      </c>
      <c r="G1551" s="4">
        <v>1</v>
      </c>
    </row>
    <row r="1552" spans="5:7">
      <c r="E1552" s="4">
        <v>3558</v>
      </c>
      <c r="F1552">
        <v>1551</v>
      </c>
      <c r="G1552" s="4">
        <v>1</v>
      </c>
    </row>
    <row r="1553" spans="5:7">
      <c r="E1553" s="4">
        <v>3574</v>
      </c>
      <c r="F1553">
        <v>1552</v>
      </c>
      <c r="G1553" s="4">
        <v>1</v>
      </c>
    </row>
    <row r="1554" spans="5:7">
      <c r="E1554" s="4">
        <v>3636</v>
      </c>
      <c r="F1554">
        <v>1553</v>
      </c>
      <c r="G1554" s="4">
        <v>1</v>
      </c>
    </row>
    <row r="1555" spans="5:7">
      <c r="E1555" s="4">
        <v>3943</v>
      </c>
      <c r="F1555">
        <v>1554</v>
      </c>
      <c r="G1555" s="4">
        <v>1</v>
      </c>
    </row>
    <row r="1556" spans="5:7">
      <c r="E1556" s="4">
        <v>3962</v>
      </c>
      <c r="F1556">
        <v>1555</v>
      </c>
      <c r="G1556" s="4">
        <v>1</v>
      </c>
    </row>
    <row r="1557" spans="5:7">
      <c r="E1557" s="4">
        <v>4003</v>
      </c>
      <c r="F1557">
        <v>1556</v>
      </c>
      <c r="G1557" s="4">
        <v>1</v>
      </c>
    </row>
    <row r="1558" spans="5:7">
      <c r="E1558" s="4">
        <v>4152</v>
      </c>
      <c r="F1558">
        <v>1557</v>
      </c>
      <c r="G1558" s="4">
        <v>1</v>
      </c>
    </row>
    <row r="1559" spans="5:7">
      <c r="E1559" s="4">
        <v>4349</v>
      </c>
      <c r="F1559">
        <v>1558</v>
      </c>
      <c r="G1559" s="4">
        <v>1</v>
      </c>
    </row>
    <row r="1560" spans="5:7">
      <c r="E1560" s="4">
        <v>4619</v>
      </c>
      <c r="F1560">
        <v>1559</v>
      </c>
      <c r="G1560" s="4">
        <v>1</v>
      </c>
    </row>
    <row r="1561" spans="5:7">
      <c r="E1561" s="4">
        <v>4693</v>
      </c>
      <c r="F1561">
        <v>1560</v>
      </c>
      <c r="G1561" s="4">
        <v>1</v>
      </c>
    </row>
    <row r="1562" spans="5:7">
      <c r="E1562" s="4">
        <v>11378</v>
      </c>
      <c r="F1562">
        <v>1561</v>
      </c>
      <c r="G1562" s="4">
        <v>1</v>
      </c>
    </row>
    <row r="1563" spans="5:7">
      <c r="E1563" s="4">
        <v>28779</v>
      </c>
      <c r="F1563">
        <v>1562</v>
      </c>
      <c r="G1563" s="4">
        <v>1</v>
      </c>
    </row>
    <row r="1564" spans="5:7">
      <c r="E1564" s="4">
        <v>28780</v>
      </c>
      <c r="F1564">
        <v>1563</v>
      </c>
      <c r="G1564" s="4">
        <v>1</v>
      </c>
    </row>
    <row r="1565" spans="5:7">
      <c r="E1565" s="4">
        <v>28791</v>
      </c>
      <c r="F1565">
        <v>1564</v>
      </c>
      <c r="G1565" s="4">
        <v>1</v>
      </c>
    </row>
    <row r="1566" spans="5:7">
      <c r="E1566" s="4">
        <v>33136</v>
      </c>
      <c r="F1566">
        <v>1565</v>
      </c>
      <c r="G1566" s="4">
        <v>1</v>
      </c>
    </row>
    <row r="1567" spans="5:7">
      <c r="E1567" s="4">
        <v>38737</v>
      </c>
      <c r="F1567">
        <v>1566</v>
      </c>
      <c r="G1567" s="4">
        <v>1</v>
      </c>
    </row>
    <row r="1568" spans="5:7">
      <c r="E1568" s="4">
        <v>41102</v>
      </c>
      <c r="F1568">
        <v>1567</v>
      </c>
      <c r="G1568" s="4">
        <v>1</v>
      </c>
    </row>
    <row r="1569" spans="5:7">
      <c r="E1569" s="4">
        <v>45637</v>
      </c>
      <c r="F1569">
        <v>1568</v>
      </c>
      <c r="G1569" s="4">
        <v>1</v>
      </c>
    </row>
    <row r="1570" spans="5:7">
      <c r="E1570" s="4">
        <v>49862</v>
      </c>
      <c r="F1570">
        <v>1569</v>
      </c>
      <c r="G1570" s="4">
        <v>1</v>
      </c>
    </row>
  </sheetData>
  <phoneticPr fontId="6" type="noConversion"/>
  <pageMargins left="0.7" right="0.7" top="0.75" bottom="0.75" header="0.3" footer="0.3"/>
  <drawing r:id="rId1"/>
  <tableParts count="2"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Graphs &amp; Tables</vt:lpstr>
      <vt:lpstr>trace</vt:lpstr>
      <vt:lpstr>log graphs</vt:lpstr>
      <vt:lpstr>trace!Extract</vt:lpstr>
    </vt:vector>
  </TitlesOfParts>
  <Company>The University of Aucklan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dent</dc:creator>
  <cp:lastModifiedBy>student</cp:lastModifiedBy>
  <dcterms:created xsi:type="dcterms:W3CDTF">2015-05-07T03:14:35Z</dcterms:created>
  <dcterms:modified xsi:type="dcterms:W3CDTF">2015-05-10T06:35:58Z</dcterms:modified>
</cp:coreProperties>
</file>